 <v>66.472455989223747</v>
      </c>
      <c r="C25" s="436">
        <v>85.115122792569721</v>
      </c>
      <c r="D25" s="436">
        <v>44.628277181047991</v>
      </c>
      <c r="E25" s="436">
        <v>58.334955640175899</v>
      </c>
      <c r="F25" s="436">
        <v>59.872076055607856</v>
      </c>
      <c r="G25" s="436">
        <v>69.141658305208438</v>
      </c>
    </row>
    <row r="26" spans="1:7">
      <c r="A26" s="433">
        <v>33390</v>
      </c>
      <c r="B26" s="434">
        <v>66.975149550372066</v>
      </c>
      <c r="C26" s="434">
        <v>84.26326576021313</v>
      </c>
      <c r="D26" s="434">
        <v>45.956672212207977</v>
      </c>
      <c r="E26" s="434">
        <v>57.680714235743849</v>
      </c>
      <c r="F26" s="434">
        <v>60.091704870051913</v>
      </c>
      <c r="G26" s="434">
        <v>83.918635410015526</v>
      </c>
    </row>
    <row r="27" spans="1:7">
      <c r="A27" s="435">
        <v>33420</v>
      </c>
      <c r="B27" s="436">
        <v>67.860466873809273</v>
      </c>
      <c r="C27" s="436">
        <v>86.557742589175334</v>
      </c>
      <c r="D27" s="436">
        <v>42.746025503450731</v>
      </c>
      <c r="E27" s="436">
        <v>56.865902218174277</v>
      </c>
      <c r="F27" s="436">
        <v>61.999573024295543</v>
      </c>
      <c r="G27" s="436">
        <v>94.043601204049992</v>
      </c>
    </row>
    <row r="28" spans="1:7">
      <c r="A28" s="433">
        <v>33451</v>
      </c>
      <c r="B28" s="434">
        <v>67.409902301081033</v>
      </c>
      <c r="C28" s="434">
        <v>83.249139292364063</v>
      </c>
      <c r="D28" s="434">
        <v>44.151947143483248</v>
      </c>
      <c r="E28" s="434">
        <v>59.438702228530673</v>
      </c>
      <c r="F28" s="434">
        <v>62.761346753930091</v>
      </c>
      <c r="G28" s="434">
        <v>86.290249019429012</v>
      </c>
    </row>
    <row r="29" spans="1:7">
      <c r="A29" s="435">
        <v>33482</v>
      </c>
      <c r="B29" s="436">
        <v>68.150329496413335</v>
      </c>
      <c r="C29" s="436">
        <v>83.583401260406163</v>
      </c>
      <c r="D29" s="436">
        <v>48.079898455684479</v>
      </c>
      <c r="E29" s="436">
        <v>60.0040797596468</v>
      </c>
      <c r="F29" s="436">
        <v>62.470154204466702</v>
      </c>
      <c r="G29" s="436">
        <v>84.739578582504791</v>
      </c>
    </row>
    <row r="30" spans="1:7">
      <c r="A30" s="433">
        <v>33512</v>
      </c>
      <c r="B30" s="434">
        <v>70.530052373365166</v>
      </c>
      <c r="C30" s="434">
        <v>86.203103829842902</v>
      </c>
      <c r="D30" s="434">
        <v>51.687376673038564</v>
      </c>
      <c r="E30" s="434">
        <v>61.794171905339709</v>
      </c>
      <c r="F30" s="434">
        <v>65.750113252407971</v>
      </c>
      <c r="G30" s="434">
        <v>83.188908145580569</v>
      </c>
    </row>
    <row r="31" spans="1:7">
      <c r="A31" s="435">
        <v>33543</v>
      </c>
      <c r="B31" s="436">
        <v>70.660682545839876</v>
      </c>
      <c r="C31" s="436">
        <v>85.821189213435204</v>
      </c>
      <c r="D31" s="436">
        <v>53.798339121734763</v>
      </c>
      <c r="E31" s="436">
        <v>61.982513720809649</v>
      </c>
      <c r="F31" s="436">
        <v>66.589811563616109</v>
      </c>
      <c r="G31" s="436">
        <v>78.99297637507982</v>
      </c>
    </row>
    <row r="32" spans="1:7">
      <c r="A32" s="433">
        <v>33573</v>
      </c>
      <c r="B32" s="434">
        <v>70.282694299806792</v>
      </c>
      <c r="C32" s="434">
        <v>82.074952057890854</v>
      </c>
      <c r="D32" s="434">
        <v>53.798339121734763</v>
      </c>
      <c r="E32" s="434">
        <v>63.946888378012304</v>
      </c>
      <c r="F32" s="434">
        <v>67.68024597918928</v>
      </c>
      <c r="G32" s="434">
        <v>82.09431724892822</v>
      </c>
    </row>
    <row r="33" spans="1:7">
      <c r="A33" s="435">
        <v>33604</v>
      </c>
      <c r="B33" s="436">
        <v>71.083544310440885</v>
      </c>
      <c r="C33" s="436">
        <v>83.133765888830482</v>
      </c>
      <c r="D33" s="436">
        <v>55.981413799303766</v>
      </c>
      <c r="E33" s="436">
        <v>65.242122912164405</v>
      </c>
      <c r="F33" s="436">
        <v>67.949897877249114</v>
      </c>
      <c r="G33" s="436">
        <v>75.89163550123142</v>
      </c>
    </row>
    <row r="34" spans="1:7">
      <c r="A34" s="433">
        <v>33635</v>
      </c>
      <c r="B34" s="434">
        <v>72.061405862514079</v>
      </c>
      <c r="C34" s="434">
        <v>84.78603584963389</v>
      </c>
      <c r="D34" s="434">
        <v>55.981413799303766</v>
      </c>
      <c r="E34" s="434">
        <v>67.796002719274384</v>
      </c>
      <c r="F34" s="434">
        <v>66.815235804994344</v>
      </c>
      <c r="G34" s="434">
        <v>71.51327191462191</v>
      </c>
    </row>
    <row r="35" spans="1:7">
      <c r="A35" s="435">
        <v>33664</v>
      </c>
      <c r="B35" s="436">
        <v>72.55845985048218</v>
      </c>
      <c r="C35" s="436">
        <v>85.30850859020201</v>
      </c>
      <c r="D35" s="436">
        <v>55.507945614388987</v>
      </c>
      <c r="E35" s="436">
        <v>67.197239105230651</v>
      </c>
      <c r="F35" s="436">
        <v>69.535888822030472</v>
      </c>
      <c r="G35" s="436">
        <v>74.979476420687789</v>
      </c>
    </row>
    <row r="36" spans="1:7">
      <c r="A36" s="433">
        <v>33695</v>
      </c>
      <c r="B36" s="434">
        <v>70.757199859584347</v>
      </c>
      <c r="C36" s="434">
        <v>81.134411392533735</v>
      </c>
      <c r="D36" s="434">
        <v>55.507945614388987</v>
      </c>
      <c r="E36" s="434">
        <v>64.245524145410457</v>
      </c>
      <c r="F36" s="434">
        <v>69.367841161034121</v>
      </c>
      <c r="G36" s="434">
        <v>86.290249019429012</v>
      </c>
    </row>
    <row r="37" spans="1:7">
      <c r="A37" s="435">
        <v>33725</v>
      </c>
      <c r="B37" s="436">
        <v>71.1251856795366</v>
      </c>
      <c r="C37" s="436">
        <v>81.912029799793601</v>
      </c>
      <c r="D37" s="436">
        <v>57.790824307727654</v>
      </c>
      <c r="E37" s="436">
        <v>63.246459874604064</v>
      </c>
      <c r="F37" s="436">
        <v>69.456662170862558</v>
      </c>
      <c r="G37" s="436">
        <v>87.476055824135727</v>
      </c>
    </row>
    <row r="38" spans="1:7">
      <c r="A38" s="433">
        <v>33756</v>
      </c>
      <c r="B38" s="434">
        <v>71.992699600347038</v>
      </c>
      <c r="C38" s="434">
        <v>81.718735740439996</v>
      </c>
      <c r="D38" s="434">
        <v>61.056293622846013</v>
      </c>
      <c r="E38" s="434">
        <v>63.061352276638658</v>
      </c>
      <c r="F38" s="434">
        <v>70.49285870993242</v>
      </c>
      <c r="G38" s="434">
        <v>94.499680744321807</v>
      </c>
    </row>
    <row r="39" spans="1:7">
      <c r="A39" s="435">
        <v>33786</v>
      </c>
      <c r="B39" s="436">
        <v>70.701614492287163</v>
      </c>
      <c r="C39" s="436">
        <v>82.379026469399491</v>
      </c>
      <c r="D39" s="436">
        <v>61.531455465287955</v>
      </c>
      <c r="E39" s="436">
        <v>59.723350860850886</v>
      </c>
      <c r="F39" s="436">
        <v>66.772295346759549</v>
      </c>
      <c r="G39" s="436">
        <v>94.043601204049992</v>
      </c>
    </row>
    <row r="40" spans="1:7">
      <c r="A40" s="433">
        <v>33817</v>
      </c>
      <c r="B40" s="434">
        <v>68.914210006406847</v>
      </c>
      <c r="C40" s="434">
        <v>81.267825665575444</v>
      </c>
      <c r="D40" s="434">
        <v>59.979313365296392</v>
      </c>
      <c r="E40" s="434">
        <v>57.224530734406102</v>
      </c>
      <c r="F40" s="434">
        <v>65.599842427912463</v>
      </c>
      <c r="G40" s="434">
        <v>89.665237617440496</v>
      </c>
    </row>
    <row r="41" spans="1:7">
      <c r="A41" s="435">
        <v>33848</v>
      </c>
      <c r="B41" s="436">
        <v>69.671022197987583</v>
      </c>
      <c r="C41" s="436">
        <v>80.849910222597771</v>
      </c>
      <c r="D41" s="436">
        <v>61.570583239874502</v>
      </c>
      <c r="E41" s="436">
        <v>59.490250124196272</v>
      </c>
      <c r="F41" s="436">
        <v>67.125977345273682</v>
      </c>
      <c r="G41" s="436">
        <v>84.922010398613537</v>
      </c>
    </row>
    <row r="42" spans="1:7">
      <c r="A42" s="433">
        <v>33878</v>
      </c>
      <c r="B42" s="434">
        <v>67.509042597604548</v>
      </c>
      <c r="C42" s="434">
        <v>76.992965070927127</v>
      </c>
      <c r="D42" s="434">
        <v>58.184664034152512</v>
      </c>
      <c r="E42" s="434">
        <v>59.367547415098606</v>
      </c>
      <c r="F42" s="434">
        <v>67.144134305340515</v>
      </c>
      <c r="G42" s="434">
        <v>79.44905591535165</v>
      </c>
    </row>
    <row r="43" spans="1:7">
      <c r="A43" s="435">
        <v>33909</v>
      </c>
      <c r="B43" s="436">
        <v>68.495819785082318</v>
      </c>
      <c r="C43" s="436">
        <v>79.101074632573102</v>
      </c>
      <c r="D43" s="436">
        <v>56.980459255890622</v>
      </c>
      <c r="E43" s="436">
        <v>59.979913290361665</v>
      </c>
      <c r="F43" s="436">
        <v>69.277404874846113</v>
      </c>
      <c r="G43" s="436">
        <v>78.172033202590555</v>
      </c>
    </row>
    <row r="44" spans="1:7">
      <c r="A44" s="433">
        <v>33939</v>
      </c>
      <c r="B44" s="434">
        <v>66.970590799296076</v>
      </c>
      <c r="C44" s="434">
        <v>76.271644953185387</v>
      </c>
      <c r="D44" s="434">
        <v>56.370172553147157</v>
      </c>
      <c r="E44" s="434">
        <v>59.701265704784298</v>
      </c>
      <c r="F44" s="434">
        <v>68.146444208201515</v>
      </c>
      <c r="G44" s="434">
        <v>74.340965064307213</v>
      </c>
    </row>
    <row r="45" spans="1:7">
      <c r="A45" s="435">
        <v>33970</v>
      </c>
      <c r="B45" s="436">
        <v>67.312778304405413</v>
      </c>
      <c r="C45" s="436">
        <v>76.095503259219569</v>
      </c>
      <c r="D45" s="436">
        <v>56.445641034342266</v>
      </c>
      <c r="E45" s="436">
        <v>60.247981424665539</v>
      </c>
      <c r="F45" s="436">
        <v>69.408352800982726</v>
      </c>
      <c r="G45" s="436">
        <v>75.161908236796521</v>
      </c>
    </row>
    <row r="46" spans="1:7">
      <c r="A46" s="433">
        <v>34001</v>
      </c>
      <c r="B46" s="434">
        <v>67.141204090512005</v>
      </c>
      <c r="C46" s="434">
        <v>75.613420119541303</v>
      </c>
      <c r="D46" s="434">
        <v>57.208644564585207</v>
      </c>
      <c r="E46" s="434">
        <v>59.22797740141236</v>
      </c>
      <c r="F46" s="434">
        <v>69.751174933086048</v>
      </c>
      <c r="G46" s="434">
        <v>78.080817294536175</v>
      </c>
    </row>
    <row r="47" spans="1:7">
      <c r="A47" s="435">
        <v>34029</v>
      </c>
      <c r="B47" s="436">
        <v>69.002596688352085</v>
      </c>
      <c r="C47" s="436">
        <v>79.30749960450332</v>
      </c>
      <c r="D47" s="436">
        <v>56.469321795139308</v>
      </c>
      <c r="E47" s="436">
        <v>58.932639127937136</v>
      </c>
      <c r="F47" s="436">
        <v>68.216573965379553</v>
      </c>
      <c r="G47" s="436">
        <v>96.871294353735294</v>
      </c>
    </row>
    <row r="48" spans="1:7">
      <c r="A48" s="433">
        <v>34060</v>
      </c>
      <c r="B48" s="434">
        <v>68.610594208742455</v>
      </c>
      <c r="C48" s="434">
        <v>78.363465826844831</v>
      </c>
      <c r="D48" s="434">
        <v>55.500243659389781</v>
      </c>
      <c r="E48" s="434">
        <v>58.492553046616457</v>
      </c>
      <c r="F48" s="434">
        <v>67.937238974360866</v>
      </c>
      <c r="G48" s="434">
        <v>101.70573748061665</v>
      </c>
    </row>
    <row r="49" spans="1:7">
      <c r="A49" s="435">
        <v>34090</v>
      </c>
      <c r="B49" s="436">
        <v>68.085408076472007</v>
      </c>
      <c r="C49" s="436">
        <v>78.491322532048159</v>
      </c>
      <c r="D49" s="436">
        <v>54.793009716699004</v>
      </c>
      <c r="E49" s="436">
        <v>56.490380797501459</v>
      </c>
      <c r="F49" s="436">
        <v>66.730532847374889</v>
      </c>
      <c r="G49" s="436">
        <v>107.90841922831345</v>
      </c>
    </row>
    <row r="50" spans="1:7">
      <c r="A50" s="433">
        <v>34121</v>
      </c>
      <c r="B50" s="434">
        <v>67.46058847193666</v>
      </c>
      <c r="C50" s="434">
        <v>81.304377506644499</v>
      </c>
      <c r="D50" s="434">
        <v>54.838708643497966</v>
      </c>
      <c r="E50" s="434">
        <v>53.911544207908904</v>
      </c>
      <c r="F50" s="434">
        <v>65.891837605795871</v>
      </c>
      <c r="G50" s="434">
        <v>94.77332846848492</v>
      </c>
    </row>
    <row r="51" spans="1:7">
      <c r="A51" s="435">
        <v>34151</v>
      </c>
      <c r="B51" s="436">
        <v>67.894731098213128</v>
      </c>
      <c r="C51" s="436">
        <v>80.682243481357247</v>
      </c>
      <c r="D51" s="436">
        <v>52.670607990214279</v>
      </c>
      <c r="E51" s="436">
        <v>56.919542212337824</v>
      </c>
      <c r="F51" s="436">
        <v>68.514663393174899</v>
      </c>
      <c r="G51" s="436">
        <v>88.296998996625035</v>
      </c>
    </row>
    <row r="52" spans="1:7">
      <c r="A52" s="433">
        <v>34182</v>
      </c>
      <c r="B52" s="434">
        <v>66.420597583179827</v>
      </c>
      <c r="C52" s="434">
        <v>77.373990371044442</v>
      </c>
      <c r="D52" s="434">
        <v>50.785538712621324</v>
      </c>
      <c r="E52" s="434">
        <v>57.697104323259133</v>
      </c>
      <c r="F52" s="434">
        <v>67.642992320505286</v>
      </c>
      <c r="G52" s="434">
        <v>85.195658122776607</v>
      </c>
    </row>
    <row r="53" spans="1:7">
      <c r="A53" s="435">
        <v>34213</v>
      </c>
      <c r="B53" s="436">
        <v>66.845745463108955</v>
      </c>
      <c r="C53" s="436">
        <v>77.90660329601387</v>
      </c>
      <c r="D53" s="436">
        <v>47.727682997886625</v>
      </c>
      <c r="E53" s="436">
        <v>59.626010828632403</v>
      </c>
      <c r="F53" s="436">
        <v>67.5624463727262</v>
      </c>
      <c r="G53" s="436">
        <v>87.019976283863912</v>
      </c>
    </row>
    <row r="54" spans="1:7">
      <c r="A54" s="433">
        <v>34243</v>
      </c>
      <c r="B54" s="434">
        <v>67.139909528467641</v>
      </c>
      <c r="C54" s="434">
        <v>77.015493841494148</v>
      </c>
      <c r="D54" s="434">
        <v>43.428108780162844</v>
      </c>
      <c r="E54" s="434">
        <v>62.675261166968141</v>
      </c>
      <c r="F54" s="434">
        <v>67.016448716427107</v>
      </c>
      <c r="G54" s="434">
        <v>93.86116938794126</v>
      </c>
    </row>
    <row r="55" spans="1:7">
      <c r="A55" s="435">
        <v>34274</v>
      </c>
      <c r="B55" s="436">
        <v>69.123555373333005</v>
      </c>
      <c r="C55" s="436">
        <v>75.885965640717473</v>
      </c>
      <c r="D55" s="436">
        <v>43.665689701383812</v>
      </c>
      <c r="E55" s="436">
        <v>68.065369090585619</v>
      </c>
      <c r="F55" s="436">
        <v>72.288393603986748</v>
      </c>
      <c r="G55" s="436">
        <v>92.310498951017067</v>
      </c>
    </row>
    <row r="56" spans="1:7">
      <c r="A56" s="433">
        <v>34304</v>
      </c>
      <c r="B56" s="434">
        <v>70.608541513054789</v>
      </c>
      <c r="C56" s="434">
        <v>73.515834921797889</v>
      </c>
      <c r="D56" s="434">
        <v>44.306635891078066</v>
      </c>
      <c r="E56" s="434">
        <v>70.25016312355821</v>
      </c>
      <c r="F56" s="434">
        <v>81.76045003514227</v>
      </c>
      <c r="G56" s="434">
        <v>95.959135273191634</v>
      </c>
    </row>
    <row r="57" spans="1:7">
      <c r="A57" s="435">
        <v>34335</v>
      </c>
      <c r="B57" s="436">
        <v>70.794859908898715</v>
      </c>
      <c r="C57" s="436">
        <v>72.813971160627162</v>
      </c>
      <c r="D57" s="436">
        <v>48.1931598126342</v>
      </c>
      <c r="E57" s="436">
        <v>69.985081495722554</v>
      </c>
      <c r="F57" s="436">
        <v>82.140429138055509</v>
      </c>
      <c r="G57" s="436">
        <v>93.95238529599564</v>
      </c>
    </row>
    <row r="58" spans="1:7">
      <c r="A58" s="433">
        <v>34366</v>
      </c>
      <c r="B58" s="434">
        <v>70.354577153232441</v>
      </c>
      <c r="C58" s="434">
        <v>74.323502080748995</v>
      </c>
      <c r="D58" s="434">
        <v>48.13213114235986</v>
      </c>
      <c r="E58" s="434">
        <v>68.147415073961852</v>
      </c>
      <c r="F58" s="434">
        <v>77.662798545805629</v>
      </c>
      <c r="G58" s="434">
        <v>98.695612514822599</v>
      </c>
    </row>
    <row r="59" spans="1:7">
      <c r="A59" s="435">
        <v>34394</v>
      </c>
      <c r="B59" s="436">
        <v>70.800198184658598</v>
      </c>
      <c r="C59" s="436">
        <v>76.010512500214489</v>
      </c>
      <c r="D59" s="436">
        <v>48.727088101627928</v>
      </c>
      <c r="E59" s="436">
        <v>65.446420856048377</v>
      </c>
      <c r="F59" s="436">
        <v>78.840928406223071</v>
      </c>
      <c r="G59" s="436">
        <v>107.08747605582415</v>
      </c>
    </row>
    <row r="60" spans="1:7">
      <c r="A60" s="433">
        <v>34425</v>
      </c>
      <c r="B60" s="434">
        <v>69.897987579429227</v>
      </c>
      <c r="C60" s="434">
        <v>76.404084169759784</v>
      </c>
      <c r="D60" s="434">
        <v>44.825562132559597</v>
      </c>
      <c r="E60" s="434">
        <v>63.67684204169619</v>
      </c>
      <c r="F60" s="434">
        <v>81.854483008970476</v>
      </c>
      <c r="G60" s="434">
        <v>100.42871476785552</v>
      </c>
    </row>
    <row r="61" spans="1:7">
      <c r="A61" s="435">
        <v>34455</v>
      </c>
      <c r="B61" s="436">
        <v>71.961688557322162</v>
      </c>
      <c r="C61" s="436">
        <v>79.75766718331063</v>
      </c>
      <c r="D61" s="436">
        <v>44.825562132559597</v>
      </c>
      <c r="E61" s="436">
        <v>63.242690812823888</v>
      </c>
      <c r="F61" s="436">
        <v>87.159291435068823</v>
      </c>
      <c r="G61" s="436">
        <v>105.62802152695431</v>
      </c>
    </row>
    <row r="62" spans="1:7">
      <c r="A62" s="433">
        <v>34486</v>
      </c>
      <c r="B62" s="434">
        <v>71.533380474698461</v>
      </c>
      <c r="C62" s="434">
        <v>78.010053508708353</v>
      </c>
      <c r="D62" s="434">
        <v>47.791845811520048</v>
      </c>
      <c r="E62" s="434">
        <v>61.305791542760879</v>
      </c>
      <c r="F62" s="434">
        <v>88.044367226199498</v>
      </c>
      <c r="G62" s="434">
        <v>109.91516920550946</v>
      </c>
    </row>
    <row r="63" spans="1:7">
      <c r="A63" s="435">
        <v>34516</v>
      </c>
      <c r="B63" s="436">
        <v>70.138236027510487</v>
      </c>
      <c r="C63" s="436">
        <v>78.60077573373961</v>
      </c>
      <c r="D63" s="436">
        <v>48.258787715025605</v>
      </c>
      <c r="E63" s="436">
        <v>57.143061317255828</v>
      </c>
      <c r="F63" s="436">
        <v>86.350009847705266</v>
      </c>
      <c r="G63" s="436">
        <v>107.36112377998724</v>
      </c>
    </row>
    <row r="64" spans="1:7">
      <c r="A64" s="433">
        <v>34547</v>
      </c>
      <c r="B64" s="434">
        <v>72.634611565265331</v>
      </c>
      <c r="C64" s="434">
        <v>80.265128848033171</v>
      </c>
      <c r="D64" s="434">
        <v>49.336016321274634</v>
      </c>
      <c r="E64" s="434">
        <v>58.658841059794256</v>
      </c>
      <c r="F64" s="434">
        <v>94.289358954051465</v>
      </c>
      <c r="G64" s="434">
        <v>110.37124874578129</v>
      </c>
    </row>
    <row r="65" spans="1:7">
      <c r="A65" s="435">
        <v>34578</v>
      </c>
      <c r="B65" s="436">
        <v>76.021521369717632</v>
      </c>
      <c r="C65" s="436">
        <v>81.607896057181037</v>
      </c>
      <c r="D65" s="436">
        <v>52.884152047414346</v>
      </c>
      <c r="E65" s="436">
        <v>61.410378663743749</v>
      </c>
      <c r="F65" s="436">
        <v>103.51128986570484</v>
      </c>
      <c r="G65" s="436">
        <v>114.84082824044515</v>
      </c>
    </row>
    <row r="66" spans="1:7">
      <c r="A66" s="433">
        <v>34608</v>
      </c>
      <c r="B66" s="434">
        <v>76.687843090793876</v>
      </c>
      <c r="C66" s="434">
        <v>81.841078426094199</v>
      </c>
      <c r="D66" s="434">
        <v>55.085708624735915</v>
      </c>
      <c r="E66" s="434">
        <v>62.899480501776658</v>
      </c>
      <c r="F66" s="434">
        <v>101.57922617724276</v>
      </c>
      <c r="G66" s="434">
        <v>116.30028276931499</v>
      </c>
    </row>
    <row r="67" spans="1:7">
      <c r="A67" s="435">
        <v>34639</v>
      </c>
      <c r="B67" s="436">
        <v>80.368240639188329</v>
      </c>
      <c r="C67" s="436">
        <v>85.829148837794307</v>
      </c>
      <c r="D67" s="436">
        <v>56.306282030222853</v>
      </c>
      <c r="E67" s="436">
        <v>62.371955017331281</v>
      </c>
      <c r="F67" s="436">
        <v>113.55371930125607</v>
      </c>
      <c r="G67" s="436">
        <v>127.15497582778438</v>
      </c>
    </row>
    <row r="68" spans="1:7">
      <c r="A68" s="433">
        <v>34669</v>
      </c>
      <c r="B68" s="434">
        <v>80.211251439010695</v>
      </c>
      <c r="C68" s="434">
        <v>81.96179196406257</v>
      </c>
      <c r="D68" s="434">
        <v>58.270257686323468</v>
      </c>
      <c r="E68" s="434">
        <v>63.975140279399398</v>
      </c>
      <c r="F68" s="434">
        <v>113.95792137514957</v>
      </c>
      <c r="G68" s="434">
        <v>133.81373711575299</v>
      </c>
    </row>
    <row r="69" spans="1:7">
      <c r="A69" s="435">
        <v>34700</v>
      </c>
      <c r="B69" s="436">
        <v>79.952003765728591</v>
      </c>
      <c r="C69" s="436">
        <v>82.351549205400801</v>
      </c>
      <c r="D69" s="436">
        <v>62.403798252160691</v>
      </c>
      <c r="E69" s="436">
        <v>64.1420453356709</v>
      </c>
      <c r="F69" s="436">
        <v>106.28500140618358</v>
      </c>
      <c r="G69" s="436">
        <v>134.63468028824227</v>
      </c>
    </row>
    <row r="70" spans="1:7">
      <c r="A70" s="433">
        <v>34731</v>
      </c>
      <c r="B70" s="434">
        <v>81.671507866117636</v>
      </c>
      <c r="C70" s="434">
        <v>87.098657466651844</v>
      </c>
      <c r="D70" s="434">
        <v>64.758105406919015</v>
      </c>
      <c r="E70" s="434">
        <v>63.777724604588904</v>
      </c>
      <c r="F70" s="434">
        <v>106.30206331805489</v>
      </c>
      <c r="G70" s="434">
        <v>131.44212350633953</v>
      </c>
    </row>
    <row r="71" spans="1:7">
      <c r="A71" s="435">
        <v>34759</v>
      </c>
      <c r="B71" s="436">
        <v>82.442912641443584</v>
      </c>
      <c r="C71" s="436">
        <v>88.177621871609688</v>
      </c>
      <c r="D71" s="436">
        <v>65.440265613873677</v>
      </c>
      <c r="E71" s="436">
        <v>63.422354117933843</v>
      </c>
      <c r="F71" s="436">
        <v>108.54923578900608</v>
      </c>
      <c r="G71" s="436">
        <v>133.08400985131809</v>
      </c>
    </row>
    <row r="72" spans="1:7">
      <c r="A72" s="433">
        <v>34790</v>
      </c>
      <c r="B72" s="434">
        <v>81.172259725644821</v>
      </c>
      <c r="C72" s="434">
        <v>89.007237708602531</v>
      </c>
      <c r="D72" s="434">
        <v>64.745415278458594</v>
      </c>
      <c r="E72" s="434">
        <v>63.918074011149237</v>
      </c>
      <c r="F72" s="434">
        <v>100.21753468693559</v>
      </c>
      <c r="G72" s="434">
        <v>124.96579403447963</v>
      </c>
    </row>
    <row r="73" spans="1:7">
      <c r="A73" s="435">
        <v>34820</v>
      </c>
      <c r="B73" s="436">
        <v>81.189575229153547</v>
      </c>
      <c r="C73" s="436">
        <v>87.811850679377173</v>
      </c>
      <c r="D73" s="436">
        <v>64.855047996549459</v>
      </c>
      <c r="E73" s="436">
        <v>66.219568196274309</v>
      </c>
      <c r="F73" s="436">
        <v>98.739738059607475</v>
      </c>
      <c r="G73" s="436">
        <v>123.32390768950108</v>
      </c>
    </row>
    <row r="74" spans="1:7">
      <c r="A74" s="433">
        <v>34851</v>
      </c>
      <c r="B74" s="434">
        <v>82.389721398015681</v>
      </c>
      <c r="C74" s="434">
        <v>84.856233024888212</v>
      </c>
      <c r="D74" s="434">
        <v>64.855047996549459</v>
      </c>
      <c r="E74" s="434">
        <v>70.542288152645497</v>
      </c>
      <c r="F74" s="434">
        <v>103.29275918162899</v>
      </c>
      <c r="G74" s="434">
        <v>127.88470309221928</v>
      </c>
    </row>
    <row r="75" spans="1:7">
      <c r="A75" s="435">
        <v>34881</v>
      </c>
      <c r="B75" s="436">
        <v>87.257320864453689</v>
      </c>
      <c r="C75" s="436">
        <v>91.604844943711356</v>
      </c>
      <c r="D75" s="436">
        <v>68.375454920444525</v>
      </c>
      <c r="E75" s="436">
        <v>75.509360401354883</v>
      </c>
      <c r="F75" s="436">
        <v>107.9636284885103</v>
      </c>
      <c r="G75" s="436">
        <v>123.96241904588162</v>
      </c>
    </row>
    <row r="76" spans="1:7">
      <c r="A76" s="433">
        <v>34912</v>
      </c>
      <c r="B76" s="434">
        <v>85.639665638800025</v>
      </c>
      <c r="C76" s="434">
        <v>91.260131060487907</v>
      </c>
      <c r="D76" s="434">
        <v>68.135871570242145</v>
      </c>
      <c r="E76" s="434">
        <v>74.110396774169359</v>
      </c>
      <c r="F76" s="434">
        <v>102.79961510022831</v>
      </c>
      <c r="G76" s="434">
        <v>118.39824865456538</v>
      </c>
    </row>
    <row r="77" spans="1:7">
      <c r="A77" s="435">
        <v>34943</v>
      </c>
      <c r="B77" s="436">
        <v>85.869406692136636</v>
      </c>
      <c r="C77" s="436">
        <v>92.673776728266517</v>
      </c>
      <c r="D77" s="436">
        <v>68.074809061326462</v>
      </c>
      <c r="E77" s="436">
        <v>77.443015772853173</v>
      </c>
      <c r="F77" s="436">
        <v>98.089678482186486</v>
      </c>
      <c r="G77" s="436">
        <v>106.63139651555231</v>
      </c>
    </row>
    <row r="78" spans="1:7">
      <c r="A78" s="433">
        <v>34973</v>
      </c>
      <c r="B78" s="434">
        <v>88.184989277196038</v>
      </c>
      <c r="C78" s="434">
        <v>93.077480982413064</v>
      </c>
      <c r="D78" s="434">
        <v>68.632414964304928</v>
      </c>
      <c r="E78" s="434">
        <v>81.793029600592334</v>
      </c>
      <c r="F78" s="434">
        <v>102.79830790751994</v>
      </c>
      <c r="G78" s="434">
        <v>107.99963513636779</v>
      </c>
    </row>
    <row r="79" spans="1:7">
      <c r="A79" s="435">
        <v>35004</v>
      </c>
      <c r="B79" s="436">
        <v>87.588322160681429</v>
      </c>
      <c r="C79" s="436">
        <v>91.416590889113508</v>
      </c>
      <c r="D79" s="436">
        <v>68.632414964304928</v>
      </c>
      <c r="E79" s="436">
        <v>82.084686643796829</v>
      </c>
      <c r="F79" s="436">
        <v>101.56701979178581</v>
      </c>
      <c r="G79" s="436">
        <v>109.2766578491289</v>
      </c>
    </row>
    <row r="80" spans="1:7">
      <c r="A80" s="433">
        <v>35034</v>
      </c>
      <c r="B80" s="434">
        <v>85.586514369062613</v>
      </c>
      <c r="C80" s="434">
        <v>85.127928595541363</v>
      </c>
      <c r="D80" s="434">
        <v>68.229275818655935</v>
      </c>
      <c r="E80" s="434">
        <v>84.389321226309505</v>
      </c>
      <c r="F80" s="434">
        <v>97.180474034226208</v>
      </c>
      <c r="G80" s="434">
        <v>112.28678281492294</v>
      </c>
    </row>
    <row r="81" spans="1:7">
      <c r="A81" s="435">
        <v>35065</v>
      </c>
      <c r="B81" s="436">
        <v>84.47875353812573</v>
      </c>
      <c r="C81" s="436">
        <v>83.671446375733737</v>
      </c>
      <c r="D81" s="436">
        <v>68.127764042645879</v>
      </c>
      <c r="E81" s="436">
        <v>85.006809220492485</v>
      </c>
      <c r="F81" s="436">
        <v>90.976859839829203</v>
      </c>
      <c r="G81" s="436">
        <v>114.29353279211895</v>
      </c>
    </row>
    <row r="82" spans="1:7">
      <c r="A82" s="433">
        <v>35096</v>
      </c>
      <c r="B82" s="434">
        <v>84.994530110656513</v>
      </c>
      <c r="C82" s="434">
        <v>83.762333294121959</v>
      </c>
      <c r="D82" s="434">
        <v>67.956100719603</v>
      </c>
      <c r="E82" s="434">
        <v>87.461359253530802</v>
      </c>
      <c r="F82" s="434">
        <v>88.247431284293356</v>
      </c>
      <c r="G82" s="434">
        <v>116.84757821764119</v>
      </c>
    </row>
    <row r="83" spans="1:7">
      <c r="A83" s="435">
        <v>35125</v>
      </c>
      <c r="B83" s="436">
        <v>86.228089387192043</v>
      </c>
      <c r="C83" s="436">
        <v>86.892812288317714</v>
      </c>
      <c r="D83" s="436">
        <v>66.674169068119966</v>
      </c>
      <c r="E83" s="436">
        <v>88.631682667258843</v>
      </c>
      <c r="F83" s="436">
        <v>87.657918536592177</v>
      </c>
      <c r="G83" s="436">
        <v>117.7597372981848</v>
      </c>
    </row>
    <row r="84" spans="1:7">
      <c r="A84" s="433">
        <v>35156</v>
      </c>
      <c r="B84" s="434">
        <v>88.633791099965876</v>
      </c>
      <c r="C84" s="434">
        <v>84.684617446546412</v>
      </c>
      <c r="D84" s="434">
        <v>66.394561083943643</v>
      </c>
      <c r="E84" s="434">
        <v>97.251660237274891</v>
      </c>
      <c r="F84" s="434">
        <v>94.583806337639757</v>
      </c>
      <c r="G84" s="434">
        <v>109.2766578491289</v>
      </c>
    </row>
    <row r="85" spans="1:7">
      <c r="A85" s="435">
        <v>35186</v>
      </c>
      <c r="B85" s="436">
        <v>90.37384506084139</v>
      </c>
      <c r="C85" s="436">
        <v>87.1108713680741</v>
      </c>
      <c r="D85" s="436">
        <v>64.64453830898384</v>
      </c>
      <c r="E85" s="436">
        <v>101.97021763706122</v>
      </c>
      <c r="F85" s="436">
        <v>94.341373019838642</v>
      </c>
      <c r="G85" s="436">
        <v>103.89491927392139</v>
      </c>
    </row>
    <row r="86" spans="1:7">
      <c r="A86" s="433">
        <v>35217</v>
      </c>
      <c r="B86" s="434">
        <v>88.28950941629455</v>
      </c>
      <c r="C86" s="434">
        <v>87.483075044612903</v>
      </c>
      <c r="D86" s="434">
        <v>64.752811435627493</v>
      </c>
      <c r="E86" s="434">
        <v>96.244861405586448</v>
      </c>
      <c r="F86" s="434">
        <v>88.536336435219681</v>
      </c>
      <c r="G86" s="434">
        <v>111.00976010216182</v>
      </c>
    </row>
    <row r="87" spans="1:7">
      <c r="A87" s="435">
        <v>35247</v>
      </c>
      <c r="B87" s="436">
        <v>88.043462954467728</v>
      </c>
      <c r="C87" s="436">
        <v>90.284371731202199</v>
      </c>
      <c r="D87" s="436">
        <v>64.867744314243495</v>
      </c>
      <c r="E87" s="436">
        <v>92.903731094421687</v>
      </c>
      <c r="F87" s="436">
        <v>84.954855384581037</v>
      </c>
      <c r="G87" s="436">
        <v>116.84757821764119</v>
      </c>
    </row>
    <row r="88" spans="1:7">
      <c r="A88" s="433">
        <v>35278</v>
      </c>
      <c r="B88" s="434">
        <v>87.627688629704195</v>
      </c>
      <c r="C88" s="434">
        <v>93.1094252730216</v>
      </c>
      <c r="D88" s="434">
        <v>64.272160882929043</v>
      </c>
      <c r="E88" s="434">
        <v>87.569003985668274</v>
      </c>
      <c r="F88" s="434">
        <v>88.85254113853496</v>
      </c>
      <c r="G88" s="434">
        <v>112.83407826324911</v>
      </c>
    </row>
    <row r="89" spans="1:7">
      <c r="A89" s="435">
        <v>35309</v>
      </c>
      <c r="B89" s="436">
        <v>84.333970157570093</v>
      </c>
      <c r="C89" s="436">
        <v>92.911346647743358</v>
      </c>
      <c r="D89" s="436">
        <v>63.595248128844077</v>
      </c>
      <c r="E89" s="436">
        <v>76.809204928612047</v>
      </c>
      <c r="F89" s="436">
        <v>91.900624647154359</v>
      </c>
      <c r="G89" s="436">
        <v>108.72936240080269</v>
      </c>
    </row>
    <row r="90" spans="1:7">
      <c r="A90" s="433">
        <v>35339</v>
      </c>
      <c r="B90" s="434">
        <v>81.338797378018015</v>
      </c>
      <c r="C90" s="434">
        <v>90.025185961318371</v>
      </c>
      <c r="D90" s="434">
        <v>64.64453830898384</v>
      </c>
      <c r="E90" s="434">
        <v>72.56649416779976</v>
      </c>
      <c r="F90" s="434">
        <v>88.821964358281718</v>
      </c>
      <c r="G90" s="434">
        <v>101.43208975645355</v>
      </c>
    </row>
    <row r="91" spans="1:7">
      <c r="A91" s="435">
        <v>35370</v>
      </c>
      <c r="B91" s="436">
        <v>79.588410784990529</v>
      </c>
      <c r="C91" s="436">
        <v>88.929713239689832</v>
      </c>
      <c r="D91" s="436">
        <v>63.426396996863119</v>
      </c>
      <c r="E91" s="436">
        <v>68.801547626332848</v>
      </c>
      <c r="F91" s="436">
        <v>90.025009195486774</v>
      </c>
      <c r="G91" s="436">
        <v>97.783453434278968</v>
      </c>
    </row>
    <row r="92" spans="1:7">
      <c r="A92" s="433">
        <v>35400</v>
      </c>
      <c r="B92" s="434">
        <v>78.306976017757506</v>
      </c>
      <c r="C92" s="434">
        <v>84.893919682402355</v>
      </c>
      <c r="D92" s="434">
        <v>63.732020044495563</v>
      </c>
      <c r="E92" s="434">
        <v>68.943195414109553</v>
      </c>
      <c r="F92" s="434">
        <v>90.225034069355601</v>
      </c>
      <c r="G92" s="434">
        <v>97.965885250387672</v>
      </c>
    </row>
    <row r="93" spans="1:7">
      <c r="A93" s="435">
        <v>35431</v>
      </c>
      <c r="B93" s="436">
        <v>77.754942818050736</v>
      </c>
      <c r="C93" s="436">
        <v>82.534138925770606</v>
      </c>
      <c r="D93" s="436">
        <v>63.898513843803649</v>
      </c>
      <c r="E93" s="436">
        <v>69.467676290280707</v>
      </c>
      <c r="F93" s="436">
        <v>90.984712368530623</v>
      </c>
      <c r="G93" s="436">
        <v>97.509805710115856</v>
      </c>
    </row>
    <row r="94" spans="1:7">
      <c r="A94" s="433">
        <v>35462</v>
      </c>
      <c r="B94" s="434">
        <v>77.885509775230332</v>
      </c>
      <c r="C94" s="434">
        <v>82.475956263052211</v>
      </c>
      <c r="D94" s="434">
        <v>62.960585276924299</v>
      </c>
      <c r="E94" s="434">
        <v>69.77394484004742</v>
      </c>
      <c r="F94" s="434">
        <v>91.929644439215735</v>
      </c>
      <c r="G94" s="434">
        <v>98.604396606768219</v>
      </c>
    </row>
    <row r="95" spans="1:7">
      <c r="A95" s="435">
        <v>35490</v>
      </c>
      <c r="B95" s="436">
        <v>79.857449011335106</v>
      </c>
      <c r="C95" s="436">
        <v>86.404761757442841</v>
      </c>
      <c r="D95" s="436">
        <v>62.749454197307905</v>
      </c>
      <c r="E95" s="436">
        <v>72.034208698637457</v>
      </c>
      <c r="F95" s="436">
        <v>90.421428140913335</v>
      </c>
      <c r="G95" s="436">
        <v>101.34087384839916</v>
      </c>
    </row>
    <row r="96" spans="1:7">
      <c r="A96" s="433">
        <v>35521</v>
      </c>
      <c r="B96" s="434">
        <v>80.516970220523859</v>
      </c>
      <c r="C96" s="434">
        <v>87.517001433386355</v>
      </c>
      <c r="D96" s="434">
        <v>62.603305140989548</v>
      </c>
      <c r="E96" s="434">
        <v>72.219236979763195</v>
      </c>
      <c r="F96" s="434">
        <v>91.433132606505936</v>
      </c>
      <c r="G96" s="434">
        <v>103.07397610143212</v>
      </c>
    </row>
    <row r="97" spans="1:7">
      <c r="A97" s="435">
        <v>35551</v>
      </c>
      <c r="B97" s="436">
        <v>79.851334984182259</v>
      </c>
      <c r="C97" s="436">
        <v>87.504258613581101</v>
      </c>
      <c r="D97" s="436">
        <v>62.323961045224721</v>
      </c>
      <c r="E97" s="436">
        <v>70.151647392668153</v>
      </c>
      <c r="F97" s="436">
        <v>92.127827492129938</v>
      </c>
      <c r="G97" s="436">
        <v>101.61452157256228</v>
      </c>
    </row>
    <row r="98" spans="1:7">
      <c r="A98" s="433">
        <v>35582</v>
      </c>
      <c r="B98" s="434">
        <v>77.05743658939754</v>
      </c>
      <c r="C98" s="434">
        <v>83.885395657762217</v>
      </c>
      <c r="D98" s="434">
        <v>62.065708863527668</v>
      </c>
      <c r="E98" s="434">
        <v>66.475886189309065</v>
      </c>
      <c r="F98" s="434">
        <v>88.676059646178217</v>
      </c>
      <c r="G98" s="434">
        <v>104.25978290613884</v>
      </c>
    </row>
    <row r="99" spans="1:7">
      <c r="A99" s="435">
        <v>35612</v>
      </c>
      <c r="B99" s="436">
        <v>75.052569130112119</v>
      </c>
      <c r="C99" s="436">
        <v>82.934920794428052</v>
      </c>
      <c r="D99" s="436">
        <v>61.512705117021163</v>
      </c>
      <c r="E99" s="436">
        <v>63.696219237868377</v>
      </c>
      <c r="F99" s="436">
        <v>84.26039403191696</v>
      </c>
      <c r="G99" s="436">
        <v>102.34424883699718</v>
      </c>
    </row>
    <row r="100" spans="1:7">
      <c r="A100" s="433">
        <v>35643</v>
      </c>
      <c r="B100" s="434">
        <v>76.601564786533743</v>
      </c>
      <c r="C100" s="434">
        <v>83.984240454925327</v>
      </c>
      <c r="D100" s="434">
        <v>61.198477134569131</v>
      </c>
      <c r="E100" s="434">
        <v>66.985178834389274</v>
      </c>
      <c r="F100" s="434">
        <v>84.09087306258364</v>
      </c>
      <c r="G100" s="434">
        <v>106.72261242360668</v>
      </c>
    </row>
    <row r="101" spans="1:7">
      <c r="A101" s="435">
        <v>35674</v>
      </c>
      <c r="B101" s="436">
        <v>76.762531654487503</v>
      </c>
      <c r="C101" s="436">
        <v>83.552917316400865</v>
      </c>
      <c r="D101" s="436">
        <v>62.530850396630541</v>
      </c>
      <c r="E101" s="436">
        <v>66.424485661704836</v>
      </c>
      <c r="F101" s="436">
        <v>87.393022497155741</v>
      </c>
      <c r="G101" s="436">
        <v>103.34762382559519</v>
      </c>
    </row>
    <row r="102" spans="1:7">
      <c r="A102" s="433">
        <v>35704</v>
      </c>
      <c r="B102" s="434">
        <v>76.534765262538087</v>
      </c>
      <c r="C102" s="434">
        <v>79.087069349808516</v>
      </c>
      <c r="D102" s="434">
        <v>64.370782538742276</v>
      </c>
      <c r="E102" s="434">
        <v>66.884848322670535</v>
      </c>
      <c r="F102" s="434">
        <v>93.586986926073152</v>
      </c>
      <c r="G102" s="434">
        <v>104.07735109003013</v>
      </c>
    </row>
    <row r="103" spans="1:7">
      <c r="A103" s="435">
        <v>35735</v>
      </c>
      <c r="B103" s="436">
        <v>77.14698722624253</v>
      </c>
      <c r="C103" s="436">
        <v>79.127967402391093</v>
      </c>
      <c r="D103" s="436">
        <v>64.614495576741845</v>
      </c>
      <c r="E103" s="436">
        <v>65.454100026548815</v>
      </c>
      <c r="F103" s="436">
        <v>98.632188369314349</v>
      </c>
      <c r="G103" s="436">
        <v>109.56854875490288</v>
      </c>
    </row>
    <row r="104" spans="1:7">
      <c r="A104" s="433">
        <v>35765</v>
      </c>
      <c r="B104" s="434">
        <v>74.656582148888845</v>
      </c>
      <c r="C104" s="434">
        <v>72.812492718452333</v>
      </c>
      <c r="D104" s="434">
        <v>64.653105196087594</v>
      </c>
      <c r="E104" s="434">
        <v>64.697180814685169</v>
      </c>
      <c r="F104" s="434">
        <v>97.153166986470069</v>
      </c>
      <c r="G104" s="434">
        <v>112.46921463103168</v>
      </c>
    </row>
    <row r="105" spans="1:7">
      <c r="A105" s="435">
        <v>35796</v>
      </c>
      <c r="B105" s="436">
        <v>73.923096278970661</v>
      </c>
      <c r="C105" s="436">
        <v>70.513604124496013</v>
      </c>
      <c r="D105" s="436">
        <v>64.50695613976923</v>
      </c>
      <c r="E105" s="436">
        <v>64.010277799724861</v>
      </c>
      <c r="F105" s="436">
        <v>101.92044168512706</v>
      </c>
      <c r="G105" s="436">
        <v>105.35437380279123</v>
      </c>
    </row>
    <row r="106" spans="1:7">
      <c r="A106" s="433">
        <v>35827</v>
      </c>
      <c r="B106" s="434">
        <v>74.189147056994798</v>
      </c>
      <c r="C106" s="434">
        <v>71.626302485766757</v>
      </c>
      <c r="D106" s="434">
        <v>63.223047465280757</v>
      </c>
      <c r="E106" s="434">
        <v>63.963401379397176</v>
      </c>
      <c r="F106" s="434">
        <v>105.28155652734368</v>
      </c>
      <c r="G106" s="434">
        <v>97.783453434278968</v>
      </c>
    </row>
    <row r="107" spans="1:7">
      <c r="A107" s="435">
        <v>35855</v>
      </c>
      <c r="B107" s="436">
        <v>73.960119232155549</v>
      </c>
      <c r="C107" s="436">
        <v>71.106176580908183</v>
      </c>
      <c r="D107" s="436">
        <v>61.220116405122852</v>
      </c>
      <c r="E107" s="436">
        <v>64.457713315488576</v>
      </c>
      <c r="F107" s="436">
        <v>108.88875021197121</v>
      </c>
      <c r="G107" s="436">
        <v>89.756453525494848</v>
      </c>
    </row>
    <row r="108" spans="1:7">
      <c r="A108" s="433">
        <v>35886</v>
      </c>
      <c r="B108" s="434">
        <v>73.349824568628392</v>
      </c>
      <c r="C108" s="434">
        <v>71.091810127659414</v>
      </c>
      <c r="D108" s="434">
        <v>61.018840293733668</v>
      </c>
      <c r="E108" s="434">
        <v>62.056595624808963</v>
      </c>
      <c r="F108" s="434">
        <v>110.59138013023058</v>
      </c>
      <c r="G108" s="434">
        <v>88.388214904679387</v>
      </c>
    </row>
    <row r="109" spans="1:7">
      <c r="A109" s="435">
        <v>35916</v>
      </c>
      <c r="B109" s="436">
        <v>72.894847443981121</v>
      </c>
      <c r="C109" s="436">
        <v>69.430657295315328</v>
      </c>
      <c r="D109" s="436">
        <v>59.799581216540453</v>
      </c>
      <c r="E109" s="436">
        <v>61.406269687304636</v>
      </c>
      <c r="F109" s="436">
        <v>115.68835949345637</v>
      </c>
      <c r="G109" s="436">
        <v>84.192283134178609</v>
      </c>
    </row>
    <row r="110" spans="1:7">
      <c r="A110" s="433">
        <v>35947</v>
      </c>
      <c r="B110" s="434">
        <v>70.491811556304143</v>
      </c>
      <c r="C110" s="434">
        <v>69.351506654094891</v>
      </c>
      <c r="D110" s="434">
        <v>58.848327714665395</v>
      </c>
      <c r="E110" s="434">
        <v>60.200530719783593</v>
      </c>
      <c r="F110" s="434">
        <v>106.41485536423738</v>
      </c>
      <c r="G110" s="434">
        <v>73.884885524035397</v>
      </c>
    </row>
    <row r="111" spans="1:7">
      <c r="A111" s="435">
        <v>35977</v>
      </c>
      <c r="B111" s="436">
        <v>70.568006338586684</v>
      </c>
      <c r="C111" s="436">
        <v>69.863573188120654</v>
      </c>
      <c r="D111" s="436">
        <v>58.612904097730421</v>
      </c>
      <c r="E111" s="436">
        <v>58.676096764962708</v>
      </c>
      <c r="F111" s="436">
        <v>107.44052567479081</v>
      </c>
      <c r="G111" s="436">
        <v>78.810544558971088</v>
      </c>
    </row>
    <row r="112" spans="1:7">
      <c r="A112" s="433">
        <v>36008</v>
      </c>
      <c r="B112" s="434">
        <v>68.442396873671271</v>
      </c>
      <c r="C112" s="434">
        <v>67.267808641633096</v>
      </c>
      <c r="D112" s="434">
        <v>58.714415873740478</v>
      </c>
      <c r="E112" s="434">
        <v>55.176004972723028</v>
      </c>
      <c r="F112" s="434">
        <v>106.94655388567342</v>
      </c>
      <c r="G112" s="434">
        <v>77.351090030101261</v>
      </c>
    </row>
    <row r="113" spans="1:7">
      <c r="A113" s="435">
        <v>36039</v>
      </c>
      <c r="B113" s="436">
        <v>67.954210995180475</v>
      </c>
      <c r="C113" s="436">
        <v>67.724956089723449</v>
      </c>
      <c r="D113" s="436">
        <v>57.047967293460623</v>
      </c>
      <c r="E113" s="436">
        <v>54.99107323167847</v>
      </c>
      <c r="F113" s="436">
        <v>108.72834727807772</v>
      </c>
      <c r="G113" s="436">
        <v>65.940809168028011</v>
      </c>
    </row>
    <row r="114" spans="1:7">
      <c r="A114" s="433">
        <v>36069</v>
      </c>
      <c r="B114" s="434">
        <v>68.796602549907803</v>
      </c>
      <c r="C114" s="434">
        <v>67.201919999389162</v>
      </c>
      <c r="D114" s="434">
        <v>55.215024913872654</v>
      </c>
      <c r="E114" s="434">
        <v>58.853220443915731</v>
      </c>
      <c r="F114" s="434">
        <v>108.5808953001446</v>
      </c>
      <c r="G114" s="434">
        <v>68.071944474389028</v>
      </c>
    </row>
    <row r="115" spans="1:7">
      <c r="A115" s="435">
        <v>36100</v>
      </c>
      <c r="B115" s="436">
        <v>68.699633590698667</v>
      </c>
      <c r="C115" s="436">
        <v>65.722997268558217</v>
      </c>
      <c r="D115" s="436">
        <v>55.215024913872654</v>
      </c>
      <c r="E115" s="436">
        <v>59.353910850874669</v>
      </c>
      <c r="F115" s="436">
        <v>108.40940396659586</v>
      </c>
      <c r="G115" s="436">
        <v>73.533052735825692</v>
      </c>
    </row>
    <row r="116" spans="1:7">
      <c r="A116" s="433">
        <v>36130</v>
      </c>
      <c r="B116" s="434">
        <v>68.128343326452168</v>
      </c>
      <c r="C116" s="434">
        <v>66.39298551432384</v>
      </c>
      <c r="D116" s="434">
        <v>55.405811250499312</v>
      </c>
      <c r="E116" s="434">
        <v>57.986775786664978</v>
      </c>
      <c r="F116" s="434">
        <v>105.48963447380855</v>
      </c>
      <c r="G116" s="434">
        <v>73.67343046445481</v>
      </c>
    </row>
    <row r="117" spans="1:7">
      <c r="A117" s="435">
        <v>36161</v>
      </c>
      <c r="B117" s="436">
        <v>66.924333646077145</v>
      </c>
      <c r="C117" s="436">
        <v>65.079609210886616</v>
      </c>
      <c r="D117" s="436">
        <v>55.495085811115921</v>
      </c>
      <c r="E117" s="436">
        <v>58.278498589601746</v>
      </c>
      <c r="F117" s="436">
        <v>99.406288259186752</v>
      </c>
      <c r="G117" s="436">
        <v>73.976101432089763</v>
      </c>
    </row>
    <row r="118" spans="1:7">
      <c r="A118" s="433">
        <v>36192</v>
      </c>
      <c r="B118" s="434">
        <v>64.098695093150297</v>
      </c>
      <c r="C118" s="434">
        <v>65.82304188416775</v>
      </c>
      <c r="D118" s="434">
        <v>54.565264771832844</v>
      </c>
      <c r="E118" s="434">
        <v>56.022158236688767</v>
      </c>
      <c r="F118" s="434">
        <v>87.958384012429264</v>
      </c>
      <c r="G118" s="434">
        <v>62.209249293076716</v>
      </c>
    </row>
    <row r="119" spans="1:7">
      <c r="A119" s="435">
        <v>36220</v>
      </c>
      <c r="B119" s="436">
        <v>62.562189943096001</v>
      </c>
      <c r="C119" s="436">
        <v>65.842407893424465</v>
      </c>
      <c r="D119" s="436">
        <v>53.736955508559838</v>
      </c>
      <c r="E119" s="436">
        <v>56.268558545627471</v>
      </c>
      <c r="F119" s="436">
        <v>80.121840224656523</v>
      </c>
      <c r="G119" s="436">
        <v>54.911976648727546</v>
      </c>
    </row>
    <row r="120" spans="1:7">
      <c r="A120" s="433">
        <v>36251</v>
      </c>
      <c r="B120" s="434">
        <v>61.242958977416521</v>
      </c>
      <c r="C120" s="434">
        <v>64.072308896907955</v>
      </c>
      <c r="D120" s="434">
        <v>50.835515754431412</v>
      </c>
      <c r="E120" s="434">
        <v>54.781552502958476</v>
      </c>
      <c r="F120" s="434">
        <v>83.431146685558488</v>
      </c>
      <c r="G120" s="434">
        <v>49.439022165465666</v>
      </c>
    </row>
    <row r="121" spans="1:7">
      <c r="A121" s="435">
        <v>36281</v>
      </c>
      <c r="B121" s="436">
        <v>60.774652537332607</v>
      </c>
      <c r="C121" s="436">
        <v>64.715106485097792</v>
      </c>
      <c r="D121" s="436">
        <v>50.153355547476764</v>
      </c>
      <c r="E121" s="436">
        <v>53.907658614334252</v>
      </c>
      <c r="F121" s="436">
        <v>80.053949667518268</v>
      </c>
      <c r="G121" s="436">
        <v>52.4491471312597</v>
      </c>
    </row>
    <row r="122" spans="1:7">
      <c r="A122" s="433">
        <v>36312</v>
      </c>
      <c r="B122" s="434">
        <v>59.867380961824011</v>
      </c>
      <c r="C122" s="434">
        <v>65.039979971935523</v>
      </c>
      <c r="D122" s="434">
        <v>49.905694715148336</v>
      </c>
      <c r="E122" s="434">
        <v>54.694586915193135</v>
      </c>
      <c r="F122" s="434">
        <v>70.453816143443134</v>
      </c>
      <c r="G122" s="434">
        <v>55.040508155531434</v>
      </c>
    </row>
    <row r="123" spans="1:7">
      <c r="A123" s="435">
        <v>36342</v>
      </c>
      <c r="B123" s="436">
        <v>57.705747406903619</v>
      </c>
      <c r="C123" s="436">
        <v>65.319199226168251</v>
      </c>
      <c r="D123" s="436">
        <v>49.100590269591635</v>
      </c>
      <c r="E123" s="436">
        <v>52.440860182297122</v>
      </c>
      <c r="F123" s="436">
        <v>62.533060689502719</v>
      </c>
      <c r="G123" s="436">
        <v>49.065866177970541</v>
      </c>
    </row>
    <row r="124" spans="1:7">
      <c r="A124" s="433">
        <v>36373</v>
      </c>
      <c r="B124" s="434">
        <v>59.667322510066526</v>
      </c>
      <c r="C124" s="434">
        <v>67.084285093654302</v>
      </c>
      <c r="D124" s="434">
        <v>49.145227549899936</v>
      </c>
      <c r="E124" s="434">
        <v>54.020918851915603</v>
      </c>
      <c r="F124" s="434">
        <v>67.2430024550913</v>
      </c>
      <c r="G124" s="434">
        <v>52.4491471312597</v>
      </c>
    </row>
    <row r="125" spans="1:7">
      <c r="A125" s="435">
        <v>36404</v>
      </c>
      <c r="B125" s="436">
        <v>59.899254155882353</v>
      </c>
      <c r="C125" s="436">
        <v>65.656622236157403</v>
      </c>
      <c r="D125" s="436">
        <v>49.583674718855015</v>
      </c>
      <c r="E125" s="436">
        <v>53.69570383808292</v>
      </c>
      <c r="F125" s="436">
        <v>69.527927436456011</v>
      </c>
      <c r="G125" s="436">
        <v>60.841010672261241</v>
      </c>
    </row>
    <row r="126" spans="1:7">
      <c r="A126" s="433">
        <v>36434</v>
      </c>
      <c r="B126" s="434">
        <v>58.419404072942797</v>
      </c>
      <c r="C126" s="434">
        <v>62.842770922592486</v>
      </c>
      <c r="D126" s="434">
        <v>49.729823775173379</v>
      </c>
      <c r="E126" s="434">
        <v>52.521014248704766</v>
      </c>
      <c r="F126" s="434">
        <v>68.104523834049076</v>
      </c>
      <c r="G126" s="434">
        <v>61.753169752804894</v>
      </c>
    </row>
    <row r="127" spans="1:7">
      <c r="A127" s="435">
        <v>36465</v>
      </c>
      <c r="B127" s="436">
        <v>58.341794250183597</v>
      </c>
      <c r="C127" s="436">
        <v>63.779845323528491</v>
      </c>
      <c r="D127" s="436">
        <v>50.355109486426272</v>
      </c>
      <c r="E127" s="436">
        <v>52.31308427811684</v>
      </c>
      <c r="F127" s="436">
        <v>65.98815722770442</v>
      </c>
      <c r="G127" s="436">
        <v>59.290340235337055</v>
      </c>
    </row>
    <row r="128" spans="1:7">
      <c r="A128" s="433">
        <v>36495</v>
      </c>
      <c r="B128" s="434">
        <v>56.926700589315146</v>
      </c>
      <c r="C128" s="434">
        <v>61.759536103033795</v>
      </c>
      <c r="D128" s="434">
        <v>51.362602677467805</v>
      </c>
      <c r="E128" s="434">
        <v>51.388791927413976</v>
      </c>
      <c r="F128" s="434">
        <v>63.639994484090955</v>
      </c>
      <c r="G128" s="434">
        <v>54.82076074067318</v>
      </c>
    </row>
    <row r="129" spans="1:7">
      <c r="A129" s="435">
        <v>36526</v>
      </c>
      <c r="B129" s="436">
        <v>57.75088468926802</v>
      </c>
      <c r="C129" s="436">
        <v>62.81611598122219</v>
      </c>
      <c r="D129" s="436">
        <v>53.11580806139871</v>
      </c>
      <c r="E129" s="436">
        <v>53.185272024862996</v>
      </c>
      <c r="F129" s="436">
        <v>62.471157874657678</v>
      </c>
      <c r="G129" s="436">
        <v>51.189498877175588</v>
      </c>
    </row>
    <row r="130" spans="1:7">
      <c r="A130" s="433">
        <v>36557</v>
      </c>
      <c r="B130" s="434">
        <v>57.377149385714745</v>
      </c>
      <c r="C130" s="434">
        <v>63.125954948339768</v>
      </c>
      <c r="D130" s="434">
        <v>53.418278545530306</v>
      </c>
      <c r="E130" s="434">
        <v>53.294845917354024</v>
      </c>
      <c r="F130" s="434">
        <v>59.623284697008174</v>
      </c>
      <c r="G130" s="434">
        <v>48.253215360758922</v>
      </c>
    </row>
    <row r="131" spans="1:7">
      <c r="A131" s="435">
        <v>36586</v>
      </c>
      <c r="B131" s="436">
        <v>57.953868017978706</v>
      </c>
      <c r="C131" s="436">
        <v>64.858601504821991</v>
      </c>
      <c r="D131" s="436">
        <v>53.012231441490066</v>
      </c>
      <c r="E131" s="436">
        <v>52.773660231724975</v>
      </c>
      <c r="F131" s="436">
        <v>61.488655540965972</v>
      </c>
      <c r="G131" s="436">
        <v>46.884976739943447</v>
      </c>
    </row>
    <row r="132" spans="1:7">
      <c r="A132" s="433">
        <v>36617</v>
      </c>
      <c r="B132" s="434">
        <v>58.544927255505463</v>
      </c>
      <c r="C132" s="434">
        <v>64.216528988181992</v>
      </c>
      <c r="D132" s="434">
        <v>53.389856320414545</v>
      </c>
      <c r="E132" s="434">
        <v>52.869801938735328</v>
      </c>
      <c r="F132" s="434">
        <v>63.648465865268378</v>
      </c>
      <c r="G132" s="434">
        <v>54.911976648727546</v>
      </c>
    </row>
    <row r="133" spans="1:7">
      <c r="A133" s="435">
        <v>36647</v>
      </c>
      <c r="B133" s="436">
        <v>58.8514392175449</v>
      </c>
      <c r="C133" s="436">
        <v>65.347524393504628</v>
      </c>
      <c r="D133" s="436">
        <v>53.933974998647102</v>
      </c>
      <c r="E133" s="436">
        <v>53.903826404786315</v>
      </c>
      <c r="F133" s="436">
        <v>57.207094673662581</v>
      </c>
      <c r="G133" s="436">
        <v>63.030192465566003</v>
      </c>
    </row>
    <row r="134" spans="1:7">
      <c r="A134" s="433">
        <v>36678</v>
      </c>
      <c r="B134" s="434">
        <v>59.000920454071512</v>
      </c>
      <c r="C134" s="434">
        <v>64.614552941924231</v>
      </c>
      <c r="D134" s="434">
        <v>56.930439508315523</v>
      </c>
      <c r="E134" s="434">
        <v>52.465288879403928</v>
      </c>
      <c r="F134" s="434">
        <v>55.200693627593211</v>
      </c>
      <c r="G134" s="434">
        <v>76.347715041503221</v>
      </c>
    </row>
    <row r="135" spans="1:7">
      <c r="A135" s="435">
        <v>36708</v>
      </c>
      <c r="B135" s="436">
        <v>59.28034897492671</v>
      </c>
      <c r="C135" s="436">
        <v>64.479126526083689</v>
      </c>
      <c r="D135" s="436">
        <v>58.856151329781966</v>
      </c>
      <c r="E135" s="436">
        <v>50.819960603618512</v>
      </c>
      <c r="F135" s="436">
        <v>54.864566300922711</v>
      </c>
      <c r="G135" s="436">
        <v>87.840919456353191</v>
      </c>
    </row>
    <row r="136" spans="1:7">
      <c r="A136" s="433">
        <v>36739</v>
      </c>
      <c r="B136" s="434">
        <v>58.332883088591494</v>
      </c>
      <c r="C136" s="434">
        <v>62.034836969170911</v>
      </c>
      <c r="D136" s="434">
        <v>59.351472994438815</v>
      </c>
      <c r="E136" s="434">
        <v>49.598722656688317</v>
      </c>
      <c r="F136" s="434">
        <v>53.62279962391964</v>
      </c>
      <c r="G136" s="434">
        <v>95.229408008756735</v>
      </c>
    </row>
    <row r="137" spans="1:7">
      <c r="A137" s="435">
        <v>36770</v>
      </c>
      <c r="B137" s="436">
        <v>57.697900079907861</v>
      </c>
      <c r="C137" s="436">
        <v>61.175834056515342</v>
      </c>
      <c r="D137" s="436">
        <v>60.79804816097073</v>
      </c>
      <c r="E137" s="436">
        <v>50.379155066241111</v>
      </c>
      <c r="F137" s="436">
        <v>49.467551519127959</v>
      </c>
      <c r="G137" s="436">
        <v>91.489555778527773</v>
      </c>
    </row>
    <row r="138" spans="1:7">
      <c r="A138" s="433">
        <v>36800</v>
      </c>
      <c r="B138" s="434">
        <v>58.573067409410818</v>
      </c>
      <c r="C138" s="434">
        <v>61.38632037885192</v>
      </c>
      <c r="D138" s="434">
        <v>62.597955669108529</v>
      </c>
      <c r="E138" s="434">
        <v>52.236610456317436</v>
      </c>
      <c r="F138" s="434">
        <v>46.776031213351018</v>
      </c>
      <c r="G138" s="434">
        <v>98.048808803164292</v>
      </c>
    </row>
    <row r="139" spans="1:7">
      <c r="A139" s="435">
        <v>36831</v>
      </c>
      <c r="B139" s="436">
        <v>59.050489139999648</v>
      </c>
      <c r="C139" s="436">
        <v>62.147654739441215</v>
      </c>
      <c r="D139" s="436">
        <v>63.118219700354359</v>
      </c>
      <c r="E139" s="436">
        <v>53.179008134249848</v>
      </c>
      <c r="F139" s="436">
        <v>48.442382005243047</v>
      </c>
      <c r="G139" s="436">
        <v>90.577396697984142</v>
      </c>
    </row>
    <row r="140" spans="1:7">
      <c r="A140" s="433">
        <v>36861</v>
      </c>
      <c r="B140" s="434">
        <v>59.746257560026315</v>
      </c>
      <c r="C140" s="434">
        <v>62.152453746032307</v>
      </c>
      <c r="D140" s="434">
        <v>63.638483731600203</v>
      </c>
      <c r="E140" s="434">
        <v>54.755589507062716</v>
      </c>
      <c r="F140" s="434">
        <v>49.041749975466985</v>
      </c>
      <c r="G140" s="434">
        <v>91.398339870473421</v>
      </c>
    </row>
    <row r="141" spans="1:7">
      <c r="A141" s="435">
        <v>36892</v>
      </c>
      <c r="B141" s="436">
        <v>59.043405571395013</v>
      </c>
      <c r="C141" s="436">
        <v>60.102293704008957</v>
      </c>
      <c r="D141" s="436">
        <v>63.268966380271998</v>
      </c>
      <c r="E141" s="436">
        <v>55.008561860841155</v>
      </c>
      <c r="F141" s="436">
        <v>47.929547875164822</v>
      </c>
      <c r="G141" s="436">
        <v>94.163840355576028</v>
      </c>
    </row>
    <row r="142" spans="1:7">
      <c r="A142" s="433">
        <v>36923</v>
      </c>
      <c r="B142" s="434">
        <v>59.52573398438652</v>
      </c>
      <c r="C142" s="434">
        <v>63.828852615200695</v>
      </c>
      <c r="D142" s="434">
        <v>62.976668267635283</v>
      </c>
      <c r="E142" s="434">
        <v>54.061679230479534</v>
      </c>
      <c r="F142" s="434">
        <v>46.069442134298384</v>
      </c>
      <c r="G142" s="434">
        <v>90.057466022074266</v>
      </c>
    </row>
    <row r="143" spans="1:7">
      <c r="A143" s="435">
        <v>36951</v>
      </c>
      <c r="B143" s="436">
        <v>60.434668004838784</v>
      </c>
      <c r="C143" s="436">
        <v>66.671639769750897</v>
      </c>
      <c r="D143" s="436">
        <v>63.19717648791854</v>
      </c>
      <c r="E143" s="436">
        <v>53.220745977773312</v>
      </c>
      <c r="F143" s="436">
        <v>49.12394821203744</v>
      </c>
      <c r="G143" s="436">
        <v>84.590316187506716</v>
      </c>
    </row>
    <row r="144" spans="1:7">
      <c r="A144" s="433">
        <v>36982</v>
      </c>
      <c r="B144" s="434">
        <v>59.932506807695859</v>
      </c>
      <c r="C144" s="434">
        <v>67.192386567332605</v>
      </c>
      <c r="D144" s="434">
        <v>63.014482656153028</v>
      </c>
      <c r="E144" s="434">
        <v>52.023424870356692</v>
      </c>
      <c r="F144" s="434">
        <v>48.905352613774781</v>
      </c>
      <c r="G144" s="434">
        <v>79.76831159354191</v>
      </c>
    </row>
    <row r="145" spans="1:7">
      <c r="A145" s="435">
        <v>37012</v>
      </c>
      <c r="B145" s="436">
        <v>60.798840133675213</v>
      </c>
      <c r="C145" s="436">
        <v>67.55577961565362</v>
      </c>
      <c r="D145" s="436">
        <v>65.615984705850536</v>
      </c>
      <c r="E145" s="436">
        <v>52.751359082883845</v>
      </c>
      <c r="F145" s="436">
        <v>47.018986324297295</v>
      </c>
      <c r="G145" s="436">
        <v>87.422155514830905</v>
      </c>
    </row>
    <row r="146" spans="1:7">
      <c r="A146" s="433">
        <v>37043</v>
      </c>
      <c r="B146" s="434">
        <v>60.097847418428273</v>
      </c>
      <c r="C146" s="434">
        <v>65.513846636249866</v>
      </c>
      <c r="D146" s="434">
        <v>66.072972694023704</v>
      </c>
      <c r="E146" s="434">
        <v>52.06928220488409</v>
      </c>
      <c r="F146" s="434">
        <v>49.952138112276742</v>
      </c>
      <c r="G146" s="434">
        <v>82.480898954491948</v>
      </c>
    </row>
    <row r="147" spans="1:7">
      <c r="A147" s="435">
        <v>37073</v>
      </c>
      <c r="B147" s="436">
        <v>61.99530227023746</v>
      </c>
      <c r="C147" s="436">
        <v>65.926760058093535</v>
      </c>
      <c r="D147" s="436">
        <v>66.660007649604097</v>
      </c>
      <c r="E147" s="436">
        <v>52.765075142774279</v>
      </c>
      <c r="F147" s="436">
        <v>60.996767000151117</v>
      </c>
      <c r="G147" s="436">
        <v>80.216098778536079</v>
      </c>
    </row>
    <row r="148" spans="1:7">
      <c r="A148" s="433">
        <v>37104</v>
      </c>
      <c r="B148" s="434">
        <v>62.083004736902183</v>
      </c>
      <c r="C148" s="434">
        <v>66.077065725444967</v>
      </c>
      <c r="D148" s="434">
        <v>66.221560480649018</v>
      </c>
      <c r="E148" s="434">
        <v>52.615209612862849</v>
      </c>
      <c r="F148" s="434">
        <v>64.320143579895102</v>
      </c>
      <c r="G148" s="434">
        <v>74.007828704456443</v>
      </c>
    </row>
    <row r="149" spans="1:7">
      <c r="A149" s="435">
        <v>37135</v>
      </c>
      <c r="B149" s="436">
        <v>60.766067272490368</v>
      </c>
      <c r="C149" s="436">
        <v>65.967286427682865</v>
      </c>
      <c r="D149" s="436">
        <v>65.71404291621937</v>
      </c>
      <c r="E149" s="436">
        <v>52.19286181548739</v>
      </c>
      <c r="F149" s="436">
        <v>58.373232813120744</v>
      </c>
      <c r="G149" s="436">
        <v>69.688953753534619</v>
      </c>
    </row>
    <row r="150" spans="1:7">
      <c r="A150" s="433">
        <v>37165</v>
      </c>
      <c r="B150" s="434">
        <v>59.436517991577752</v>
      </c>
      <c r="C150" s="434">
        <v>64.213690464608646</v>
      </c>
      <c r="D150" s="434">
        <v>66.558875168913943</v>
      </c>
      <c r="E150" s="434">
        <v>52.038034622798691</v>
      </c>
      <c r="F150" s="434">
        <v>55.671389180289196</v>
      </c>
      <c r="G150" s="434">
        <v>61.943533387005303</v>
      </c>
    </row>
    <row r="151" spans="1:7">
      <c r="A151" s="435">
        <v>37196</v>
      </c>
      <c r="B151" s="436">
        <v>60.060646987284358</v>
      </c>
      <c r="C151" s="436">
        <v>62.388375534265514</v>
      </c>
      <c r="D151" s="436">
        <v>64.179320485168574</v>
      </c>
      <c r="E151" s="436">
        <v>52.915905579848257</v>
      </c>
      <c r="F151" s="436">
        <v>62.067844142108754</v>
      </c>
      <c r="G151" s="436">
        <v>69.994527045516747</v>
      </c>
    </row>
    <row r="152" spans="1:7">
      <c r="A152" s="433">
        <v>37226</v>
      </c>
      <c r="B152" s="434">
        <v>59.553041764612715</v>
      </c>
      <c r="C152" s="434">
        <v>60.996519853184495</v>
      </c>
      <c r="D152" s="434">
        <v>60.269125210040528</v>
      </c>
      <c r="E152" s="434">
        <v>53.056527977542189</v>
      </c>
      <c r="F152" s="434">
        <v>65.074640204085242</v>
      </c>
      <c r="G152" s="434">
        <v>71.422056006567558</v>
      </c>
    </row>
    <row r="153" spans="1:7">
      <c r="A153" s="435">
        <v>37257</v>
      </c>
      <c r="B153" s="436">
        <v>58.654238338736498</v>
      </c>
      <c r="C153" s="436">
        <v>61.233574201440874</v>
      </c>
      <c r="D153" s="436">
        <v>56.123916216332084</v>
      </c>
      <c r="E153" s="436">
        <v>52.699411020062882</v>
      </c>
      <c r="F153" s="436">
        <v>63.342720283002485</v>
      </c>
      <c r="G153" s="436">
        <v>71.018099842326848</v>
      </c>
    </row>
    <row r="154" spans="1:7">
      <c r="A154" s="433">
        <v>37288</v>
      </c>
      <c r="B154" s="434">
        <v>56.694850879627623</v>
      </c>
      <c r="C154" s="434">
        <v>59.338560797206853</v>
      </c>
      <c r="D154" s="434">
        <v>55.954506375556811</v>
      </c>
      <c r="E154" s="434">
        <v>51.387630889962431</v>
      </c>
      <c r="F154" s="434">
        <v>61.445636056582764</v>
      </c>
      <c r="G154" s="434">
        <v>59.705879372029116</v>
      </c>
    </row>
    <row r="155" spans="1:7">
      <c r="A155" s="435">
        <v>37316</v>
      </c>
      <c r="B155" s="436">
        <v>57.080076868466456</v>
      </c>
      <c r="C155" s="436">
        <v>61.945994095086334</v>
      </c>
      <c r="D155" s="436">
        <v>53.707880395974108</v>
      </c>
      <c r="E155" s="436">
        <v>50.612819691215471</v>
      </c>
      <c r="F155" s="436">
        <v>61.235009994836034</v>
      </c>
      <c r="G155" s="436">
        <v>61.091854419410737</v>
      </c>
    </row>
    <row r="156" spans="1:7">
      <c r="A156" s="433">
        <v>37347</v>
      </c>
      <c r="B156" s="434">
        <v>56.004584250234302</v>
      </c>
      <c r="C156" s="434">
        <v>58.97418905098435</v>
      </c>
      <c r="D156" s="434">
        <v>51.781481705683909</v>
      </c>
      <c r="E156" s="434">
        <v>50.306223614531035</v>
      </c>
      <c r="F156" s="434">
        <v>62.966906803576791</v>
      </c>
      <c r="G156" s="434">
        <v>62.806298873068876</v>
      </c>
    </row>
    <row r="157" spans="1:7">
      <c r="A157" s="435">
        <v>37377</v>
      </c>
      <c r="B157" s="436">
        <v>55.376793729416733</v>
      </c>
      <c r="C157" s="436">
        <v>57.877807289717111</v>
      </c>
      <c r="D157" s="436">
        <v>47.421775641456819</v>
      </c>
      <c r="E157" s="436">
        <v>51.242947696401316</v>
      </c>
      <c r="F157" s="436">
        <v>66.403307567364564</v>
      </c>
      <c r="G157" s="436">
        <v>55.383919825182716</v>
      </c>
    </row>
    <row r="158" spans="1:7">
      <c r="A158" s="433">
        <v>37408</v>
      </c>
      <c r="B158" s="434">
        <v>56.318543908742448</v>
      </c>
      <c r="C158" s="434">
        <v>58.049000990070155</v>
      </c>
      <c r="D158" s="434">
        <v>45.385069598834257</v>
      </c>
      <c r="E158" s="434">
        <v>53.081998966478373</v>
      </c>
      <c r="F158" s="434">
        <v>71.75589644638157</v>
      </c>
      <c r="G158" s="434">
        <v>52.4491471312597</v>
      </c>
    </row>
    <row r="159" spans="1:7">
      <c r="A159" s="435">
        <v>37438</v>
      </c>
      <c r="B159" s="436">
        <v>57.052543029479551</v>
      </c>
      <c r="C159" s="436">
        <v>57.718805676603225</v>
      </c>
      <c r="D159" s="436">
        <v>43.041009728704452</v>
      </c>
      <c r="E159" s="436">
        <v>55.724009397886206</v>
      </c>
      <c r="F159" s="436">
        <v>72.198446373769229</v>
      </c>
      <c r="G159" s="436">
        <v>58.259203883418145</v>
      </c>
    </row>
    <row r="160" spans="1:7">
      <c r="A160" s="433">
        <v>37469</v>
      </c>
      <c r="B160" s="434">
        <v>58.612444582954595</v>
      </c>
      <c r="C160" s="434">
        <v>57.605252598776588</v>
      </c>
      <c r="D160" s="434">
        <v>42.447241218389486</v>
      </c>
      <c r="E160" s="434">
        <v>59.232451869261297</v>
      </c>
      <c r="F160" s="434">
        <v>76.698030838709187</v>
      </c>
      <c r="G160" s="434">
        <v>57.416267942583701</v>
      </c>
    </row>
    <row r="161" spans="1:7">
      <c r="A161" s="435">
        <v>37500</v>
      </c>
      <c r="B161" s="436">
        <v>60.258681742068454</v>
      </c>
      <c r="C161" s="436">
        <v>57.041372481391448</v>
      </c>
      <c r="D161" s="436">
        <v>44.094852255747789</v>
      </c>
      <c r="E161" s="436">
        <v>65.111249355457872</v>
      </c>
      <c r="F161" s="436">
        <v>72.878820890375152</v>
      </c>
      <c r="G161" s="436">
        <v>63.486272005837819</v>
      </c>
    </row>
    <row r="162" spans="1:7">
      <c r="A162" s="433">
        <v>37530</v>
      </c>
      <c r="B162" s="434">
        <v>60.607948246401719</v>
      </c>
      <c r="C162" s="434">
        <v>55.13797615583109</v>
      </c>
      <c r="D162" s="434">
        <v>45.46209734827459</v>
      </c>
      <c r="E162" s="434">
        <v>65.655124431873404</v>
      </c>
      <c r="F162" s="434">
        <v>75.557563085075756</v>
      </c>
      <c r="G162" s="434">
        <v>68.50314694882789</v>
      </c>
    </row>
    <row r="163" spans="1:7">
      <c r="A163" s="435">
        <v>37561</v>
      </c>
      <c r="B163" s="436">
        <v>61.761591327259893</v>
      </c>
      <c r="C163" s="436">
        <v>55.379529751656861</v>
      </c>
      <c r="D163" s="436">
        <v>48.223427688972805</v>
      </c>
      <c r="E163" s="436">
        <v>64.280118407047098</v>
      </c>
      <c r="F163" s="436">
        <v>82.173855817433349</v>
      </c>
      <c r="G163" s="436">
        <v>71.422056006567558</v>
      </c>
    </row>
    <row r="164" spans="1:7">
      <c r="A164" s="433">
        <v>37591</v>
      </c>
      <c r="B164" s="434">
        <v>61.051047572694998</v>
      </c>
      <c r="C164" s="434">
        <v>53.554424478229137</v>
      </c>
      <c r="D164" s="434">
        <v>52.20097708544521</v>
      </c>
      <c r="E164" s="434">
        <v>61.049557982151811</v>
      </c>
      <c r="F164" s="434">
        <v>84.239582430111668</v>
      </c>
      <c r="G164" s="434">
        <v>72.516646903219922</v>
      </c>
    </row>
    <row r="165" spans="1:7">
      <c r="A165" s="435">
        <v>37622</v>
      </c>
      <c r="B165" s="436">
        <v>61.392471168237449</v>
      </c>
      <c r="C165" s="436">
        <v>55.630146917739786</v>
      </c>
      <c r="D165" s="436">
        <v>54.282336394063059</v>
      </c>
      <c r="E165" s="436">
        <v>59.172323851697897</v>
      </c>
      <c r="F165" s="436">
        <v>82.710752807860473</v>
      </c>
      <c r="G165" s="436">
        <v>74.705828696524677</v>
      </c>
    </row>
    <row r="166" spans="1:7">
      <c r="A166" s="433">
        <v>37653</v>
      </c>
      <c r="B166" s="434">
        <v>62.033233481404807</v>
      </c>
      <c r="C166" s="434">
        <v>56.715131489201909</v>
      </c>
      <c r="D166" s="434">
        <v>56.229495785725412</v>
      </c>
      <c r="E166" s="434">
        <v>59.011608196783271</v>
      </c>
      <c r="F166" s="434">
        <v>80.177479164682438</v>
      </c>
      <c r="G166" s="434">
        <v>82.09431724892822</v>
      </c>
    </row>
    <row r="167" spans="1:7">
      <c r="A167" s="435">
        <v>37681</v>
      </c>
      <c r="B167" s="436">
        <v>60.923699971007849</v>
      </c>
      <c r="C167" s="436">
        <v>57.169159679108297</v>
      </c>
      <c r="D167" s="436">
        <v>56.879479283924617</v>
      </c>
      <c r="E167" s="436">
        <v>57.654211512458971</v>
      </c>
      <c r="F167" s="436">
        <v>76.166900102235275</v>
      </c>
      <c r="G167" s="436">
        <v>75.07069232874214</v>
      </c>
    </row>
    <row r="168" spans="1:7">
      <c r="A168" s="433">
        <v>37712</v>
      </c>
      <c r="B168" s="434">
        <v>60.96847900760929</v>
      </c>
      <c r="C168" s="434">
        <v>58.326720759107609</v>
      </c>
      <c r="D168" s="434">
        <v>55.766604209930769</v>
      </c>
      <c r="E168" s="434">
        <v>57.566220409586869</v>
      </c>
      <c r="F168" s="434">
        <v>76.59481093375706</v>
      </c>
      <c r="G168" s="434">
        <v>70.692328742132631</v>
      </c>
    </row>
    <row r="169" spans="1:7">
      <c r="A169" s="435">
        <v>37742</v>
      </c>
      <c r="B169" s="436">
        <v>61.76977921773473</v>
      </c>
      <c r="C169" s="436">
        <v>59.020617765562413</v>
      </c>
      <c r="D169" s="436">
        <v>55.741844986560729</v>
      </c>
      <c r="E169" s="436">
        <v>59.377175083561973</v>
      </c>
      <c r="F169" s="436">
        <v>78.555342082984509</v>
      </c>
      <c r="G169" s="436">
        <v>65.401806074979476</v>
      </c>
    </row>
    <row r="170" spans="1:7">
      <c r="A170" s="433">
        <v>37773</v>
      </c>
      <c r="B170" s="434">
        <v>61.500355207128209</v>
      </c>
      <c r="C170" s="434">
        <v>58.903310361465934</v>
      </c>
      <c r="D170" s="434">
        <v>55.702167267046541</v>
      </c>
      <c r="E170" s="434">
        <v>58.84802797145904</v>
      </c>
      <c r="F170" s="434">
        <v>79.666098009977688</v>
      </c>
      <c r="G170" s="434">
        <v>61.297090212533064</v>
      </c>
    </row>
    <row r="171" spans="1:7">
      <c r="A171" s="435">
        <v>37803</v>
      </c>
      <c r="B171" s="436">
        <v>62.241837717357186</v>
      </c>
      <c r="C171" s="436">
        <v>63.360201713607253</v>
      </c>
      <c r="D171" s="436">
        <v>56.290586736214287</v>
      </c>
      <c r="E171" s="436">
        <v>57.604138798520211</v>
      </c>
      <c r="F171" s="436">
        <v>75.658301544961077</v>
      </c>
      <c r="G171" s="436">
        <v>62.391681109185448</v>
      </c>
    </row>
    <row r="172" spans="1:7">
      <c r="A172" s="433">
        <v>37834</v>
      </c>
      <c r="B172" s="434">
        <v>63.177530824415271</v>
      </c>
      <c r="C172" s="434">
        <v>63.650024067813646</v>
      </c>
      <c r="D172" s="434">
        <v>56.778113981198445</v>
      </c>
      <c r="E172" s="434">
        <v>61.106925961725707</v>
      </c>
      <c r="F172" s="434">
        <v>73.409135660031666</v>
      </c>
      <c r="G172" s="434">
        <v>62.300465201131082</v>
      </c>
    </row>
    <row r="173" spans="1:7">
      <c r="A173" s="435">
        <v>37865</v>
      </c>
      <c r="B173" s="436">
        <v>64.444993800869582</v>
      </c>
      <c r="C173" s="436">
        <v>65.989440746185721</v>
      </c>
      <c r="D173" s="436">
        <v>58.483387542917619</v>
      </c>
      <c r="E173" s="436">
        <v>61.74859936255379</v>
      </c>
      <c r="F173" s="436">
        <v>76.29656375848495</v>
      </c>
      <c r="G173" s="436">
        <v>54.580282437620717</v>
      </c>
    </row>
    <row r="174" spans="1:7">
      <c r="A174" s="433">
        <v>37895</v>
      </c>
      <c r="B174" s="434">
        <v>66.198642913944411</v>
      </c>
      <c r="C174" s="434">
        <v>65.718433336551897</v>
      </c>
      <c r="D174" s="434">
        <v>60.992825786315265</v>
      </c>
      <c r="E174" s="434">
        <v>61.8206407117639</v>
      </c>
      <c r="F174" s="434">
        <v>86.649917348601221</v>
      </c>
      <c r="G174" s="434">
        <v>54.352783473263813</v>
      </c>
    </row>
    <row r="175" spans="1:7">
      <c r="A175" s="435">
        <v>37926</v>
      </c>
      <c r="B175" s="436">
        <v>67.801403010411263</v>
      </c>
      <c r="C175" s="436">
        <v>65.15894469869113</v>
      </c>
      <c r="D175" s="436">
        <v>62.017148232853593</v>
      </c>
      <c r="E175" s="436">
        <v>66.087704132201026</v>
      </c>
      <c r="F175" s="436">
        <v>88.510859964188825</v>
      </c>
      <c r="G175" s="436">
        <v>55.459272097053734</v>
      </c>
    </row>
    <row r="176" spans="1:7">
      <c r="A176" s="433">
        <v>37956</v>
      </c>
      <c r="B176" s="434">
        <v>68.517335777503575</v>
      </c>
      <c r="C176" s="434">
        <v>64.170854319744606</v>
      </c>
      <c r="D176" s="434">
        <v>63.243368352793041</v>
      </c>
      <c r="E176" s="434">
        <v>67.004079255650169</v>
      </c>
      <c r="F176" s="434">
        <v>92.021125157342368</v>
      </c>
      <c r="G176" s="434">
        <v>57.322682790164293</v>
      </c>
    </row>
    <row r="177" spans="1:7">
      <c r="A177" s="435">
        <v>37987</v>
      </c>
      <c r="B177" s="436">
        <v>70.530412550715454</v>
      </c>
      <c r="C177" s="436">
        <v>69.106171650892151</v>
      </c>
      <c r="D177" s="436">
        <v>64.545739651685238</v>
      </c>
      <c r="E177" s="436">
        <v>68.275423159989117</v>
      </c>
      <c r="F177" s="436">
        <v>91.577381660180379</v>
      </c>
      <c r="G177" s="436">
        <v>52.95735004756262</v>
      </c>
    </row>
    <row r="178" spans="1:7">
      <c r="A178" s="433">
        <v>38018</v>
      </c>
      <c r="B178" s="434">
        <v>71.359823276776623</v>
      </c>
      <c r="C178" s="434">
        <v>66.891051234808046</v>
      </c>
      <c r="D178" s="434">
        <v>68.125946052683332</v>
      </c>
      <c r="E178" s="434">
        <v>68.845512460357057</v>
      </c>
      <c r="F178" s="434">
        <v>97.806915836612689</v>
      </c>
      <c r="G178" s="434">
        <v>53.302015871567995</v>
      </c>
    </row>
    <row r="179" spans="1:7">
      <c r="A179" s="435">
        <v>38047</v>
      </c>
      <c r="B179" s="436">
        <v>73.145266327101865</v>
      </c>
      <c r="C179" s="436">
        <v>69.51100121041884</v>
      </c>
      <c r="D179" s="436">
        <v>69.100082195012789</v>
      </c>
      <c r="E179" s="436">
        <v>69.849893619148233</v>
      </c>
      <c r="F179" s="436">
        <v>98.668379682567405</v>
      </c>
      <c r="G179" s="436">
        <v>58.901681148844567</v>
      </c>
    </row>
    <row r="180" spans="1:7">
      <c r="A180" s="433">
        <v>38078</v>
      </c>
      <c r="B180" s="434">
        <v>73.792091874461562</v>
      </c>
      <c r="C180" s="434">
        <v>69.480132368858477</v>
      </c>
      <c r="D180" s="434">
        <v>69.696724893610721</v>
      </c>
      <c r="E180" s="434">
        <v>71.669441911350646</v>
      </c>
      <c r="F180" s="434">
        <v>98.307381382605882</v>
      </c>
      <c r="G180" s="434">
        <v>59.979020341147496</v>
      </c>
    </row>
    <row r="181" spans="1:7">
      <c r="A181" s="435">
        <v>38108</v>
      </c>
      <c r="B181" s="436">
        <v>72.809579757992637</v>
      </c>
      <c r="C181" s="436">
        <v>68.941238436632673</v>
      </c>
      <c r="D181" s="436">
        <v>71.768628750877056</v>
      </c>
      <c r="E181" s="436">
        <v>70.237471312734669</v>
      </c>
      <c r="F181" s="436">
        <v>94.531347161123236</v>
      </c>
      <c r="G181" s="436">
        <v>57.821284031935164</v>
      </c>
    </row>
    <row r="182" spans="1:7">
      <c r="A182" s="433">
        <v>38139</v>
      </c>
      <c r="B182" s="434">
        <v>72.510495440638707</v>
      </c>
      <c r="C182" s="434">
        <v>72.095979522816236</v>
      </c>
      <c r="D182" s="434">
        <v>74.917225382451363</v>
      </c>
      <c r="E182" s="434">
        <v>67.73203830815082</v>
      </c>
      <c r="F182" s="434">
        <v>84.948688400930692</v>
      </c>
      <c r="G182" s="434">
        <v>63.212624281674721</v>
      </c>
    </row>
    <row r="183" spans="1:7">
      <c r="A183" s="435">
        <v>38169</v>
      </c>
      <c r="B183" s="436">
        <v>71.939023506018344</v>
      </c>
      <c r="C183" s="436">
        <v>74.110991642165104</v>
      </c>
      <c r="D183" s="436">
        <v>76.848953952219532</v>
      </c>
      <c r="E183" s="436">
        <v>61.936415299920633</v>
      </c>
      <c r="F183" s="436">
        <v>83.349191956652703</v>
      </c>
      <c r="G183" s="436">
        <v>72.189098869752002</v>
      </c>
    </row>
    <row r="184" spans="1:7">
      <c r="A184" s="433">
        <v>38200</v>
      </c>
      <c r="B184" s="434">
        <v>70.753156998474736</v>
      </c>
      <c r="C184" s="434">
        <v>72.242632309157358</v>
      </c>
      <c r="D184" s="434">
        <v>77.036888080847191</v>
      </c>
      <c r="E184" s="434">
        <v>60.287669394526446</v>
      </c>
      <c r="F184" s="434">
        <v>84.147081784969103</v>
      </c>
      <c r="G184" s="434">
        <v>69.104342706458908</v>
      </c>
    </row>
    <row r="185" spans="1:7">
      <c r="A185" s="435">
        <v>38231</v>
      </c>
      <c r="B185" s="436">
        <v>71.57323566706792</v>
      </c>
      <c r="C185" s="436">
        <v>72.95416244433774</v>
      </c>
      <c r="D185" s="436">
        <v>77.632012821501419</v>
      </c>
      <c r="E185" s="436">
        <v>61.189364917249947</v>
      </c>
      <c r="F185" s="436">
        <v>85.214096735601132</v>
      </c>
      <c r="G185" s="436">
        <v>70.11601005033458</v>
      </c>
    </row>
    <row r="186" spans="1:7">
      <c r="A186" s="433">
        <v>38261</v>
      </c>
      <c r="B186" s="434">
        <v>71.021083252357627</v>
      </c>
      <c r="C186" s="434">
        <v>70.929056480975589</v>
      </c>
      <c r="D186" s="434">
        <v>78.151321502291012</v>
      </c>
      <c r="E186" s="434">
        <v>60.535157668996767</v>
      </c>
      <c r="F186" s="434">
        <v>84.613467968023116</v>
      </c>
      <c r="G186" s="434">
        <v>77.090473149945922</v>
      </c>
    </row>
    <row r="187" spans="1:7">
      <c r="A187" s="435">
        <v>38292</v>
      </c>
      <c r="B187" s="436">
        <v>71.734980874767516</v>
      </c>
      <c r="C187" s="436">
        <v>71.572802452540756</v>
      </c>
      <c r="D187" s="436">
        <v>79.555882223755361</v>
      </c>
      <c r="E187" s="436">
        <v>61.233093041744858</v>
      </c>
      <c r="F187" s="436">
        <v>86.072790649354587</v>
      </c>
      <c r="G187" s="436">
        <v>74.444619505278041</v>
      </c>
    </row>
    <row r="188" spans="1:7">
      <c r="A188" s="433">
        <v>38322</v>
      </c>
      <c r="B188" s="434">
        <v>71.989737097338875</v>
      </c>
      <c r="C188" s="434">
        <v>71.897033753593689</v>
      </c>
      <c r="D188" s="434">
        <v>80.290554269045018</v>
      </c>
      <c r="E188" s="434">
        <v>61.749456282062674</v>
      </c>
      <c r="F188" s="434">
        <v>84.894349003791064</v>
      </c>
      <c r="G188" s="434">
        <v>75.241226417713307</v>
      </c>
    </row>
    <row r="189" spans="1:7">
      <c r="A189" s="435">
        <v>38353</v>
      </c>
      <c r="B189" s="436">
        <v>71.7483623728873</v>
      </c>
      <c r="C189" s="436">
        <v>71.907546379129855</v>
      </c>
      <c r="D189" s="436">
        <v>80.718490471933762</v>
      </c>
      <c r="E189" s="436">
        <v>61.72167153563651</v>
      </c>
      <c r="F189" s="436">
        <v>81.200794815863048</v>
      </c>
      <c r="G189" s="436">
        <v>79.544615438075255</v>
      </c>
    </row>
    <row r="190" spans="1:7">
      <c r="A190" s="433">
        <v>38384</v>
      </c>
      <c r="B190" s="434">
        <v>72.285442481771497</v>
      </c>
      <c r="C190" s="434">
        <v>73.392986366802518</v>
      </c>
      <c r="D190" s="434">
        <v>81.193817313562818</v>
      </c>
      <c r="E190" s="434">
        <v>61.488466708144983</v>
      </c>
      <c r="F190" s="434">
        <v>80.065872781891187</v>
      </c>
      <c r="G190" s="434">
        <v>83.029280306485447</v>
      </c>
    </row>
    <row r="191" spans="1:7">
      <c r="A191" s="435">
        <v>38412</v>
      </c>
      <c r="B191" s="436">
        <v>73.672012936707659</v>
      </c>
      <c r="C191" s="436">
        <v>74.014470813954929</v>
      </c>
      <c r="D191" s="436">
        <v>81.552862570566589</v>
      </c>
      <c r="E191" s="436">
        <v>62.791950202195835</v>
      </c>
      <c r="F191" s="436">
        <v>85.821840866789444</v>
      </c>
      <c r="G191" s="436">
        <v>81.011624079413409</v>
      </c>
    </row>
    <row r="192" spans="1:7">
      <c r="A192" s="433">
        <v>38443</v>
      </c>
      <c r="B192" s="434">
        <v>71.981011747520711</v>
      </c>
      <c r="C192" s="434">
        <v>72.630584393988428</v>
      </c>
      <c r="D192" s="434">
        <v>80.673636040994609</v>
      </c>
      <c r="E192" s="434">
        <v>60.74848193054396</v>
      </c>
      <c r="F192" s="434">
        <v>83.677173112813108</v>
      </c>
      <c r="G192" s="434">
        <v>78.35012140403002</v>
      </c>
    </row>
    <row r="193" spans="1:7">
      <c r="A193" s="435">
        <v>38473</v>
      </c>
      <c r="B193" s="436">
        <v>72.750004425489152</v>
      </c>
      <c r="C193" s="436">
        <v>75.299655200934296</v>
      </c>
      <c r="D193" s="436">
        <v>81.027699523092551</v>
      </c>
      <c r="E193" s="436">
        <v>60.566241051662203</v>
      </c>
      <c r="F193" s="436">
        <v>82.586905526473686</v>
      </c>
      <c r="G193" s="436">
        <v>78.313417860074793</v>
      </c>
    </row>
    <row r="194" spans="1:7">
      <c r="A194" s="433">
        <v>38504</v>
      </c>
      <c r="B194" s="434">
        <v>73.697470650763691</v>
      </c>
      <c r="C194" s="434">
        <v>76.499970247591335</v>
      </c>
      <c r="D194" s="434">
        <v>80.868499874369903</v>
      </c>
      <c r="E194" s="434">
        <v>61.380060554377593</v>
      </c>
      <c r="F194" s="434">
        <v>83.114414797817204</v>
      </c>
      <c r="G194" s="434">
        <v>82.562835322116584</v>
      </c>
    </row>
    <row r="195" spans="1:7">
      <c r="A195" s="435">
        <v>38534</v>
      </c>
      <c r="B195" s="436">
        <v>73.983945177104957</v>
      </c>
      <c r="C195" s="436">
        <v>75.36604121418101</v>
      </c>
      <c r="D195" s="436">
        <v>81.650758100181463</v>
      </c>
      <c r="E195" s="436">
        <v>62.418697349867536</v>
      </c>
      <c r="F195" s="436">
        <v>82.854716920009338</v>
      </c>
      <c r="G195" s="436">
        <v>87.923448135069066</v>
      </c>
    </row>
    <row r="196" spans="1:7">
      <c r="A196" s="433">
        <v>38565</v>
      </c>
      <c r="B196" s="434">
        <v>74.027822533781745</v>
      </c>
      <c r="C196" s="434">
        <v>75.758007906297578</v>
      </c>
      <c r="D196" s="434">
        <v>82.967471571701523</v>
      </c>
      <c r="E196" s="434">
        <v>62.179568670576799</v>
      </c>
      <c r="F196" s="434">
        <v>80.378750394716789</v>
      </c>
      <c r="G196" s="434">
        <v>90.621021697488388</v>
      </c>
    </row>
    <row r="197" spans="1:7">
      <c r="A197" s="435">
        <v>38596</v>
      </c>
      <c r="B197" s="436">
        <v>75.066827677837253</v>
      </c>
      <c r="C197" s="436">
        <v>76.726660195612965</v>
      </c>
      <c r="D197" s="436">
        <v>83.395464157493549</v>
      </c>
      <c r="E197" s="436">
        <v>62.776242679524387</v>
      </c>
      <c r="F197" s="436">
        <v>82.298167330195454</v>
      </c>
      <c r="G197" s="436">
        <v>94.043601204049992</v>
      </c>
    </row>
    <row r="198" spans="1:7">
      <c r="A198" s="433">
        <v>38626</v>
      </c>
      <c r="B198" s="434">
        <v>76.138585101211717</v>
      </c>
      <c r="C198" s="434">
        <v>76.827044734190707</v>
      </c>
      <c r="D198" s="434">
        <v>83.133780983146806</v>
      </c>
      <c r="E198" s="434">
        <v>63.328511742435246</v>
      </c>
      <c r="F198" s="434">
        <v>85.905249197760625</v>
      </c>
      <c r="G198" s="434">
        <v>101.44512060046158</v>
      </c>
    </row>
    <row r="199" spans="1:7">
      <c r="A199" s="435">
        <v>38657</v>
      </c>
      <c r="B199" s="436">
        <v>75.536537014347459</v>
      </c>
      <c r="C199" s="436">
        <v>77.037715848267624</v>
      </c>
      <c r="D199" s="436">
        <v>82.568371277674672</v>
      </c>
      <c r="E199" s="436">
        <v>61.821414114383231</v>
      </c>
      <c r="F199" s="436">
        <v>84.148490444167905</v>
      </c>
      <c r="G199" s="436">
        <v>103.8153126632555</v>
      </c>
    </row>
    <row r="200" spans="1:7">
      <c r="A200" s="433">
        <v>38687</v>
      </c>
      <c r="B200" s="434">
        <v>76.281940978650496</v>
      </c>
      <c r="C200" s="434">
        <v>77.153522460236175</v>
      </c>
      <c r="D200" s="434">
        <v>81.4682072345379</v>
      </c>
      <c r="E200" s="434">
        <v>62.715229022199573</v>
      </c>
      <c r="F200" s="434">
        <v>81.641868037871362</v>
      </c>
      <c r="G200" s="434">
        <v>121.725457491215</v>
      </c>
    </row>
    <row r="201" spans="1:7">
      <c r="A201" s="435">
        <v>38718</v>
      </c>
      <c r="B201" s="436">
        <v>76.168356473769151</v>
      </c>
      <c r="C201" s="436">
        <v>73.412248812215125</v>
      </c>
      <c r="D201" s="436">
        <v>78.723485072546239</v>
      </c>
      <c r="E201" s="436">
        <v>64.011594635162822</v>
      </c>
      <c r="F201" s="436">
        <v>81.875016715912423</v>
      </c>
      <c r="G201" s="436">
        <v>143.63899349760925</v>
      </c>
    </row>
    <row r="202" spans="1:7">
      <c r="A202" s="433">
        <v>38749</v>
      </c>
      <c r="B202" s="434">
        <v>77.276423318321008</v>
      </c>
      <c r="C202" s="434">
        <v>70.956740726242799</v>
      </c>
      <c r="D202" s="434">
        <v>78.851002326472567</v>
      </c>
      <c r="E202" s="434">
        <v>66.100526547942067</v>
      </c>
      <c r="F202" s="434">
        <v>83.566020452215128</v>
      </c>
      <c r="G202" s="434">
        <v>163.68694700355741</v>
      </c>
    </row>
    <row r="203" spans="1:7">
      <c r="A203" s="435">
        <v>38777</v>
      </c>
      <c r="B203" s="436">
        <v>76.14930766313887</v>
      </c>
      <c r="C203" s="436">
        <v>70.003627128666437</v>
      </c>
      <c r="D203" s="436">
        <v>77.383757553948271</v>
      </c>
      <c r="E203" s="436">
        <v>65.220494800290453</v>
      </c>
      <c r="F203" s="436">
        <v>83.781996421536704</v>
      </c>
      <c r="G203" s="436">
        <v>157.26415730381652</v>
      </c>
    </row>
    <row r="204" spans="1:7">
      <c r="A204" s="433">
        <v>38808</v>
      </c>
      <c r="B204" s="434">
        <v>76.489181983509653</v>
      </c>
      <c r="C204" s="434">
        <v>69.362776280589998</v>
      </c>
      <c r="D204" s="434">
        <v>75.827418515023339</v>
      </c>
      <c r="E204" s="434">
        <v>66.437186276483772</v>
      </c>
      <c r="F204" s="434">
        <v>85.841935294885602</v>
      </c>
      <c r="G204" s="434">
        <v>159.51635298529422</v>
      </c>
    </row>
    <row r="205" spans="1:7">
      <c r="A205" s="435">
        <v>38838</v>
      </c>
      <c r="B205" s="436">
        <v>77.901576549462163</v>
      </c>
      <c r="C205" s="436">
        <v>71.258374770565354</v>
      </c>
      <c r="D205" s="436">
        <v>75.466560692125853</v>
      </c>
      <c r="E205" s="436">
        <v>69.157127240245032</v>
      </c>
      <c r="F205" s="436">
        <v>87.802607289297526</v>
      </c>
      <c r="G205" s="436">
        <v>153.4338445767801</v>
      </c>
    </row>
    <row r="206" spans="1:7">
      <c r="A206" s="433">
        <v>38869</v>
      </c>
      <c r="B206" s="434">
        <v>78.012778514248794</v>
      </c>
      <c r="C206" s="434">
        <v>73.833883772574637</v>
      </c>
      <c r="D206" s="434">
        <v>75.1921621942044</v>
      </c>
      <c r="E206" s="434">
        <v>69.154247281351289</v>
      </c>
      <c r="F206" s="434">
        <v>87.358042609463013</v>
      </c>
      <c r="G206" s="434">
        <v>140.4683522260832</v>
      </c>
    </row>
    <row r="207" spans="1:7">
      <c r="A207" s="435">
        <v>38899</v>
      </c>
      <c r="B207" s="436">
        <v>79.976184058912764</v>
      </c>
      <c r="C207" s="436">
        <v>75.244822294033128</v>
      </c>
      <c r="D207" s="436">
        <v>75.490019172481539</v>
      </c>
      <c r="E207" s="436">
        <v>71.266367784183871</v>
      </c>
      <c r="F207" s="436">
        <v>90.583661675377726</v>
      </c>
      <c r="G207" s="436">
        <v>146.40153242725532</v>
      </c>
    </row>
    <row r="208" spans="1:7">
      <c r="A208" s="433">
        <v>38930</v>
      </c>
      <c r="B208" s="434">
        <v>79.949913799987542</v>
      </c>
      <c r="C208" s="434">
        <v>77.747368241214645</v>
      </c>
      <c r="D208" s="434">
        <v>74.448113023456827</v>
      </c>
      <c r="E208" s="434">
        <v>71.05379472257188</v>
      </c>
      <c r="F208" s="434">
        <v>94.569629521352837</v>
      </c>
      <c r="G208" s="434">
        <v>122.70522587834991</v>
      </c>
    </row>
    <row r="209" spans="1:7">
      <c r="A209" s="435">
        <v>38961</v>
      </c>
      <c r="B209" s="436">
        <v>80.111393031940381</v>
      </c>
      <c r="C209" s="436">
        <v>78.413173631667931</v>
      </c>
      <c r="D209" s="436">
        <v>74.496771509292032</v>
      </c>
      <c r="E209" s="436">
        <v>74.005207884999948</v>
      </c>
      <c r="F209" s="436">
        <v>92.20076751624751</v>
      </c>
      <c r="G209" s="436">
        <v>110.21922223235703</v>
      </c>
    </row>
    <row r="210" spans="1:7">
      <c r="A210" s="433">
        <v>38991</v>
      </c>
      <c r="B210" s="434">
        <v>82.205787442013417</v>
      </c>
      <c r="C210" s="434">
        <v>77.167466202905317</v>
      </c>
      <c r="D210" s="434">
        <v>76.149884575442599</v>
      </c>
      <c r="E210" s="434">
        <v>81.471495686255565</v>
      </c>
      <c r="F210" s="434">
        <v>93.479034227238444</v>
      </c>
      <c r="G210" s="434">
        <v>106.17117079764206</v>
      </c>
    </row>
    <row r="211" spans="1:7">
      <c r="A211" s="435">
        <v>39022</v>
      </c>
      <c r="B211" s="436">
        <v>85.005678848706594</v>
      </c>
      <c r="C211" s="436">
        <v>75.523847312458585</v>
      </c>
      <c r="D211" s="436">
        <v>79.843794926900529</v>
      </c>
      <c r="E211" s="436">
        <v>87.056901119300377</v>
      </c>
      <c r="F211" s="436">
        <v>100.74337014133081</v>
      </c>
      <c r="G211" s="436">
        <v>107.44404733276384</v>
      </c>
    </row>
    <row r="212" spans="1:7">
      <c r="A212" s="433">
        <v>39052</v>
      </c>
      <c r="B212" s="434">
        <v>86.208953322061049</v>
      </c>
      <c r="C212" s="434">
        <v>74.012968831244933</v>
      </c>
      <c r="D212" s="434">
        <v>86.520970242297707</v>
      </c>
      <c r="E212" s="434">
        <v>87.080226328837213</v>
      </c>
      <c r="F212" s="434">
        <v>106.73301017253192</v>
      </c>
      <c r="G212" s="434">
        <v>105.54549284823862</v>
      </c>
    </row>
    <row r="213" spans="1:7">
      <c r="A213" s="435">
        <v>39083</v>
      </c>
      <c r="B213" s="436">
        <v>85.71405608099613</v>
      </c>
      <c r="C213" s="436">
        <v>72.938347422850654</v>
      </c>
      <c r="D213" s="436">
        <v>89.213542571104824</v>
      </c>
      <c r="E213" s="436">
        <v>86.829002465420572</v>
      </c>
      <c r="F213" s="436">
        <v>105.78881153344628</v>
      </c>
      <c r="G213" s="436">
        <v>99.867736933321183</v>
      </c>
    </row>
    <row r="214" spans="1:7">
      <c r="A214" s="433">
        <v>39114</v>
      </c>
      <c r="B214" s="434">
        <v>87.364732907463221</v>
      </c>
      <c r="C214" s="434">
        <v>74.35785490884669</v>
      </c>
      <c r="D214" s="434">
        <v>93.496445644304572</v>
      </c>
      <c r="E214" s="434">
        <v>88.775486459796596</v>
      </c>
      <c r="F214" s="434">
        <v>106.55966291198335</v>
      </c>
      <c r="G214" s="434">
        <v>96.415214813463493</v>
      </c>
    </row>
    <row r="215" spans="1:7">
      <c r="A215" s="435">
        <v>39142</v>
      </c>
      <c r="B215" s="436">
        <v>88.634116979437977</v>
      </c>
      <c r="C215" s="436">
        <v>76.356961691503145</v>
      </c>
      <c r="D215" s="436">
        <v>97.191675534643025</v>
      </c>
      <c r="E215" s="436">
        <v>88.176421232890476</v>
      </c>
      <c r="F215" s="436">
        <v>108.55023242633514</v>
      </c>
      <c r="G215" s="436">
        <v>95.229408008756735</v>
      </c>
    </row>
    <row r="216" spans="1:7">
      <c r="A216" s="433">
        <v>39173</v>
      </c>
      <c r="B216" s="434">
        <v>91.677822703309957</v>
      </c>
      <c r="C216" s="434">
        <v>78.40228312108944</v>
      </c>
      <c r="D216" s="434">
        <v>108.05317855812669</v>
      </c>
      <c r="E216" s="434">
        <v>86.795307472712551</v>
      </c>
      <c r="F216" s="434">
        <v>119.27555790064406</v>
      </c>
      <c r="G216" s="434">
        <v>88.661862628842485</v>
      </c>
    </row>
    <row r="217" spans="1:7">
      <c r="A217" s="435">
        <v>39203</v>
      </c>
      <c r="B217" s="436">
        <v>94.547743725499998</v>
      </c>
      <c r="C217" s="436">
        <v>80.314263093353489</v>
      </c>
      <c r="D217" s="436">
        <v>111.49110511090876</v>
      </c>
      <c r="E217" s="436">
        <v>88.312446847487578</v>
      </c>
      <c r="F217" s="436">
        <v>128.91207322650132</v>
      </c>
      <c r="G217" s="436">
        <v>86.0166012952659</v>
      </c>
    </row>
    <row r="218" spans="1:7">
      <c r="A218" s="433">
        <v>39234</v>
      </c>
      <c r="B218" s="434">
        <v>99.97888466193578</v>
      </c>
      <c r="C218" s="434">
        <v>81.77164910519177</v>
      </c>
      <c r="D218" s="434">
        <v>128.19069100899412</v>
      </c>
      <c r="E218" s="434">
        <v>93.805469632182152</v>
      </c>
      <c r="F218" s="434">
        <v>134.91789136844824</v>
      </c>
      <c r="G218" s="434">
        <v>84.739578582504791</v>
      </c>
    </row>
    <row r="219" spans="1:7">
      <c r="A219" s="435">
        <v>39264</v>
      </c>
      <c r="B219" s="436">
        <v>104.59425368981084</v>
      </c>
      <c r="C219" s="436">
        <v>83.055197095204576</v>
      </c>
      <c r="D219" s="436">
        <v>143.00578980445448</v>
      </c>
      <c r="E219" s="436">
        <v>96.77093802214813</v>
      </c>
      <c r="F219" s="436">
        <v>139.61648648078747</v>
      </c>
      <c r="G219" s="436">
        <v>92.766578491288897</v>
      </c>
    </row>
    <row r="220" spans="1:7">
      <c r="A220" s="433">
        <v>39295</v>
      </c>
      <c r="B220" s="434">
        <v>108.53666568198229</v>
      </c>
      <c r="C220" s="434">
        <v>83.172831136095866</v>
      </c>
      <c r="D220" s="434">
        <v>149.84882912835579</v>
      </c>
      <c r="E220" s="434">
        <v>104.20278251984958</v>
      </c>
      <c r="F220" s="434">
        <v>145.04284228514302</v>
      </c>
      <c r="G220" s="434">
        <v>89.443146710873307</v>
      </c>
    </row>
    <row r="221" spans="1:7">
      <c r="A221" s="435">
        <v>39326</v>
      </c>
      <c r="B221" s="436">
        <v>115.2456560822723</v>
      </c>
      <c r="C221" s="436">
        <v>84.378178215241263</v>
      </c>
      <c r="D221" s="436">
        <v>153.65934006120924</v>
      </c>
      <c r="E221" s="436">
        <v>119.52558786241131</v>
      </c>
      <c r="F221" s="436">
        <v>152.0494601145698</v>
      </c>
      <c r="G221" s="436">
        <v>88.991520121109119</v>
      </c>
    </row>
    <row r="222" spans="1:7">
      <c r="A222" s="433">
        <v>39356</v>
      </c>
      <c r="B222" s="434">
        <v>118.04981594412997</v>
      </c>
      <c r="C222" s="434">
        <v>83.02694490091325</v>
      </c>
      <c r="D222" s="434">
        <v>156.70697067759824</v>
      </c>
      <c r="E222" s="434">
        <v>123.78593022786674</v>
      </c>
      <c r="F222" s="434">
        <v>161.82644656256861</v>
      </c>
      <c r="G222" s="434">
        <v>91.223839872456452</v>
      </c>
    </row>
    <row r="223" spans="1:7">
      <c r="A223" s="435">
        <v>39387</v>
      </c>
      <c r="B223" s="436">
        <v>121.19700316825489</v>
      </c>
      <c r="C223" s="436">
        <v>84.073097761872432</v>
      </c>
      <c r="D223" s="436">
        <v>163.08208394073665</v>
      </c>
      <c r="E223" s="436">
        <v>123.48419246381887</v>
      </c>
      <c r="F223" s="436">
        <v>175.19907988275151</v>
      </c>
      <c r="G223" s="436">
        <v>92.10526315789474</v>
      </c>
    </row>
    <row r="224" spans="1:7">
      <c r="A224" s="433">
        <v>39417</v>
      </c>
      <c r="B224" s="434">
        <v>125.51714289861495</v>
      </c>
      <c r="C224" s="434">
        <v>84.863051806949557</v>
      </c>
      <c r="D224" s="434">
        <v>161.5659579057203</v>
      </c>
      <c r="E224" s="434">
        <v>134.90654977414036</v>
      </c>
      <c r="F224" s="434">
        <v>178.16532152619718</v>
      </c>
      <c r="G224" s="434">
        <v>97.679206682216559</v>
      </c>
    </row>
    <row r="225" spans="1:7">
      <c r="A225" s="435">
        <v>39448</v>
      </c>
      <c r="B225" s="436">
        <v>131.68964209406516</v>
      </c>
      <c r="C225" s="436">
        <v>85.561514330026739</v>
      </c>
      <c r="D225" s="436">
        <v>159.52725471656075</v>
      </c>
      <c r="E225" s="436">
        <v>143.82606849928354</v>
      </c>
      <c r="F225" s="436">
        <v>198.14709749398912</v>
      </c>
      <c r="G225" s="436">
        <v>109.2766578491289</v>
      </c>
    </row>
    <row r="226" spans="1:7">
      <c r="A226" s="433">
        <v>39479</v>
      </c>
      <c r="B226" s="434">
        <v>140.48159088362178</v>
      </c>
      <c r="C226" s="434">
        <v>83.329864814070547</v>
      </c>
      <c r="D226" s="434">
        <v>158.72630552358387</v>
      </c>
      <c r="E226" s="434">
        <v>164.07678796528845</v>
      </c>
      <c r="F226" s="434">
        <v>216.83790175538542</v>
      </c>
      <c r="G226" s="434">
        <v>123.23269178144669</v>
      </c>
    </row>
    <row r="227" spans="1:7">
      <c r="A227" s="435">
        <v>39508</v>
      </c>
      <c r="B227" s="436">
        <v>144.91572766938708</v>
      </c>
      <c r="C227" s="436">
        <v>88.795853438179975</v>
      </c>
      <c r="D227" s="436">
        <v>161.64381160516811</v>
      </c>
      <c r="E227" s="436">
        <v>166.63253226027416</v>
      </c>
      <c r="F227" s="436">
        <v>227.08527769631584</v>
      </c>
      <c r="G227" s="436">
        <v>120.40499863176137</v>
      </c>
    </row>
    <row r="228" spans="1:7">
      <c r="A228" s="433">
        <v>39539</v>
      </c>
      <c r="B228" s="434">
        <v>143.05688035747502</v>
      </c>
      <c r="C228" s="434">
        <v>90.290045057970588</v>
      </c>
      <c r="D228" s="434">
        <v>157.7423378288243</v>
      </c>
      <c r="E228" s="434">
        <v>166.02477389445204</v>
      </c>
      <c r="F228" s="434">
        <v>217.83141531883433</v>
      </c>
      <c r="G228" s="434">
        <v>114.57132669392045</v>
      </c>
    </row>
    <row r="229" spans="1:7">
      <c r="A229" s="435">
        <v>39569</v>
      </c>
      <c r="B229" s="436">
        <v>142.68356596166558</v>
      </c>
      <c r="C229" s="436">
        <v>95.406251891666955</v>
      </c>
      <c r="D229" s="436">
        <v>152.77636064600179</v>
      </c>
      <c r="E229" s="436">
        <v>160.62264624325448</v>
      </c>
      <c r="F229" s="436">
        <v>221.19152357781462</v>
      </c>
      <c r="G229" s="436">
        <v>110.10589337689592</v>
      </c>
    </row>
    <row r="230" spans="1:7">
      <c r="A230" s="433">
        <v>39600</v>
      </c>
      <c r="B230" s="434">
        <v>145.41953381943213</v>
      </c>
      <c r="C230" s="434">
        <v>97.444503156022165</v>
      </c>
      <c r="D230" s="434">
        <v>152.39343736775163</v>
      </c>
      <c r="E230" s="434">
        <v>163.52676682254361</v>
      </c>
      <c r="F230" s="434">
        <v>229.28987532811789</v>
      </c>
      <c r="G230" s="434">
        <v>110.60146032325184</v>
      </c>
    </row>
    <row r="231" spans="1:7">
      <c r="A231" s="435">
        <v>39630</v>
      </c>
      <c r="B231" s="436">
        <v>142.76030141214275</v>
      </c>
      <c r="C231" s="436">
        <v>104.88635884276982</v>
      </c>
      <c r="D231" s="436">
        <v>152.62615982324371</v>
      </c>
      <c r="E231" s="436">
        <v>151.20578616690148</v>
      </c>
      <c r="F231" s="436">
        <v>211.90925858270094</v>
      </c>
      <c r="G231" s="436">
        <v>129.80023716136097</v>
      </c>
    </row>
    <row r="232" spans="1:7">
      <c r="A232" s="433">
        <v>39661</v>
      </c>
      <c r="B232" s="434">
        <v>132.88304733647851</v>
      </c>
      <c r="C232" s="434">
        <v>106.65383735822651</v>
      </c>
      <c r="D232" s="434">
        <v>141.43285637892143</v>
      </c>
      <c r="E232" s="434">
        <v>139.26900084688344</v>
      </c>
      <c r="F232" s="434">
        <v>174.38677232106824</v>
      </c>
      <c r="G232" s="434">
        <v>133.23603636474201</v>
      </c>
    </row>
    <row r="233" spans="1:7">
      <c r="A233" s="435">
        <v>39692</v>
      </c>
      <c r="B233" s="436">
        <v>123.72972176565983</v>
      </c>
      <c r="C233" s="436">
        <v>105.69736151811804</v>
      </c>
      <c r="D233" s="436">
        <v>127.61828241293915</v>
      </c>
      <c r="E233" s="436">
        <v>127.86140812631407</v>
      </c>
      <c r="F233" s="436">
        <v>155.06513496401882</v>
      </c>
      <c r="G233" s="436">
        <v>123.42381082689393</v>
      </c>
    </row>
    <row r="234" spans="1:7">
      <c r="A234" s="433">
        <v>39722</v>
      </c>
      <c r="B234" s="434">
        <v>107.07622503311298</v>
      </c>
      <c r="C234" s="434">
        <v>99.610947561137976</v>
      </c>
      <c r="D234" s="434">
        <v>113.26434601131703</v>
      </c>
      <c r="E234" s="434">
        <v>107.0481313725997</v>
      </c>
      <c r="F234" s="434">
        <v>118.57412160169875</v>
      </c>
      <c r="G234" s="434">
        <v>108.54693058469398</v>
      </c>
    </row>
    <row r="235" spans="1:7">
      <c r="A235" s="435">
        <v>39753</v>
      </c>
      <c r="B235" s="436">
        <v>98.257609991785728</v>
      </c>
      <c r="C235" s="436">
        <v>91.567183806143206</v>
      </c>
      <c r="D235" s="436">
        <v>103.54789224712772</v>
      </c>
      <c r="E235" s="436">
        <v>97.932546479319555</v>
      </c>
      <c r="F235" s="436">
        <v>105.47916200015359</v>
      </c>
      <c r="G235" s="436">
        <v>110.37124874578129</v>
      </c>
    </row>
    <row r="236" spans="1:7">
      <c r="A236" s="433">
        <v>39783</v>
      </c>
      <c r="B236" s="434">
        <v>94.335477654750164</v>
      </c>
      <c r="C236" s="434">
        <v>84.685415761474189</v>
      </c>
      <c r="D236" s="434">
        <v>100.49225787648692</v>
      </c>
      <c r="E236" s="434">
        <v>97.056917390418562</v>
      </c>
      <c r="F236" s="434">
        <v>101.00450410488347</v>
      </c>
      <c r="G236" s="434">
        <v>107.17869196387852</v>
      </c>
    </row>
    <row r="237" spans="1:7">
      <c r="A237" s="435">
        <v>39814</v>
      </c>
      <c r="B237" s="436">
        <v>94.827460896126951</v>
      </c>
      <c r="C237" s="436">
        <v>81.032804068300152</v>
      </c>
      <c r="D237" s="436">
        <v>93.400624986547825</v>
      </c>
      <c r="E237" s="436">
        <v>102.39575465852802</v>
      </c>
      <c r="F237" s="436">
        <v>106.44088023470715</v>
      </c>
      <c r="G237" s="436">
        <v>114.11110097601022</v>
      </c>
    </row>
    <row r="238" spans="1:7">
      <c r="A238" s="433">
        <v>39845</v>
      </c>
      <c r="B238" s="434">
        <v>92.34174541983046</v>
      </c>
      <c r="C238" s="434">
        <v>78.554078922699432</v>
      </c>
      <c r="D238" s="434">
        <v>87.434553362798965</v>
      </c>
      <c r="E238" s="434">
        <v>99.176333858481001</v>
      </c>
      <c r="F238" s="434">
        <v>105.74507416515331</v>
      </c>
      <c r="G238" s="434">
        <v>120.67864635592449</v>
      </c>
    </row>
    <row r="239" spans="1:7">
      <c r="A239" s="435">
        <v>39873</v>
      </c>
      <c r="B239" s="436">
        <v>92.187202156582671</v>
      </c>
      <c r="C239" s="436">
        <v>79.027008041190584</v>
      </c>
      <c r="D239" s="436">
        <v>85.623225483260995</v>
      </c>
      <c r="E239" s="436">
        <v>99.173522615117392</v>
      </c>
      <c r="F239" s="436">
        <v>104.78241862898786</v>
      </c>
      <c r="G239" s="436">
        <v>122.22931679284869</v>
      </c>
    </row>
    <row r="240" spans="1:7">
      <c r="A240" s="433">
        <v>39904</v>
      </c>
      <c r="B240" s="434">
        <v>95.693946458051769</v>
      </c>
      <c r="C240" s="434">
        <v>81.662088986122839</v>
      </c>
      <c r="D240" s="434">
        <v>85.136913861164416</v>
      </c>
      <c r="E240" s="434">
        <v>100.09591936012052</v>
      </c>
      <c r="F240" s="434">
        <v>120.6187218529019</v>
      </c>
      <c r="G240" s="434">
        <v>124.48234972179148</v>
      </c>
    </row>
    <row r="241" spans="1:7">
      <c r="A241" s="435">
        <v>39934</v>
      </c>
      <c r="B241" s="436">
        <v>102.42062984950012</v>
      </c>
      <c r="C241" s="436">
        <v>84.81977322049022</v>
      </c>
      <c r="D241" s="436">
        <v>88.421978823170548</v>
      </c>
      <c r="E241" s="436">
        <v>105.39900520519762</v>
      </c>
      <c r="F241" s="436">
        <v>137.07936987463199</v>
      </c>
      <c r="G241" s="436">
        <v>146.45220793172999</v>
      </c>
    </row>
    <row r="242" spans="1:7">
      <c r="A242" s="433">
        <v>39965</v>
      </c>
      <c r="B242" s="434">
        <v>102.40472631176047</v>
      </c>
      <c r="C242" s="434">
        <v>87.125304554506371</v>
      </c>
      <c r="D242" s="434">
        <v>89.663069126625459</v>
      </c>
      <c r="E242" s="434">
        <v>105.06758636024706</v>
      </c>
      <c r="F242" s="434">
        <v>129.51249313119183</v>
      </c>
      <c r="G242" s="434">
        <v>149.84285986748813</v>
      </c>
    </row>
    <row r="243" spans="1:7">
      <c r="A243" s="435">
        <v>39995</v>
      </c>
      <c r="B243" s="436">
        <v>99.528863496758191</v>
      </c>
      <c r="C243" s="436">
        <v>89.342678703374006</v>
      </c>
      <c r="D243" s="436">
        <v>90.153439170141297</v>
      </c>
      <c r="E243" s="436">
        <v>96.368683350819865</v>
      </c>
      <c r="F243" s="436">
        <v>115.60341402284293</v>
      </c>
      <c r="G243" s="436">
        <v>168.07774912308341</v>
      </c>
    </row>
    <row r="244" spans="1:7">
      <c r="A244" s="433">
        <v>40026</v>
      </c>
      <c r="B244" s="434">
        <v>102.5494462162375</v>
      </c>
      <c r="C244" s="434">
        <v>89.386114005389402</v>
      </c>
      <c r="D244" s="434">
        <v>93.145297719687775</v>
      </c>
      <c r="E244" s="434">
        <v>93.757592133317175</v>
      </c>
      <c r="F244" s="434">
        <v>125.8271070203471</v>
      </c>
      <c r="G244" s="434">
        <v>204.64897078050419</v>
      </c>
    </row>
    <row r="245" spans="1:7">
      <c r="A245" s="435">
        <v>40057</v>
      </c>
      <c r="B245" s="436">
        <v>102.09530648561929</v>
      </c>
      <c r="C245" s="436">
        <v>88.400368884853535</v>
      </c>
      <c r="D245" s="436">
        <v>100.6920409933862</v>
      </c>
      <c r="E245" s="436">
        <v>91.651514819391039</v>
      </c>
      <c r="F245" s="436">
        <v>119.90295110850167</v>
      </c>
      <c r="G245" s="436">
        <v>210.1397340839099</v>
      </c>
    </row>
    <row r="246" spans="1:7">
      <c r="A246" s="433">
        <v>40087</v>
      </c>
      <c r="B246" s="434">
        <v>104.00610022249876</v>
      </c>
      <c r="C246" s="434">
        <v>86.442962576829146</v>
      </c>
      <c r="D246" s="434">
        <v>108.71696740563344</v>
      </c>
      <c r="E246" s="434">
        <v>95.718572138615414</v>
      </c>
      <c r="F246" s="434">
        <v>122.37688343304714</v>
      </c>
      <c r="G246" s="434">
        <v>206.55013143383121</v>
      </c>
    </row>
    <row r="247" spans="1:7">
      <c r="A247" s="435">
        <v>40118</v>
      </c>
      <c r="B247" s="436">
        <v>108.41921329774115</v>
      </c>
      <c r="C247" s="436">
        <v>87.743548006823914</v>
      </c>
      <c r="D247" s="436">
        <v>119.7738289069032</v>
      </c>
      <c r="E247" s="436">
        <v>99.998393531386597</v>
      </c>
      <c r="F247" s="436">
        <v>130.84346307865246</v>
      </c>
      <c r="G247" s="436">
        <v>203.07701663170059</v>
      </c>
    </row>
    <row r="248" spans="1:7">
      <c r="A248" s="433">
        <v>40148</v>
      </c>
      <c r="B248" s="434">
        <v>110.45081306953833</v>
      </c>
      <c r="C248" s="434">
        <v>87.965195847519496</v>
      </c>
      <c r="D248" s="434">
        <v>119.46183874789808</v>
      </c>
      <c r="E248" s="434">
        <v>101.04728020135718</v>
      </c>
      <c r="F248" s="434">
        <v>138.31341663551504</v>
      </c>
      <c r="G248" s="434">
        <v>214.67249342830848</v>
      </c>
    </row>
    <row r="249" spans="1:7">
      <c r="A249" s="435">
        <v>40179</v>
      </c>
      <c r="B249" s="436">
        <v>111.36788721573008</v>
      </c>
      <c r="C249" s="436">
        <v>89.110437866064601</v>
      </c>
      <c r="D249" s="436">
        <v>115.41160294015231</v>
      </c>
      <c r="E249" s="436">
        <v>100.34910666727579</v>
      </c>
      <c r="F249" s="436">
        <v>137.71835320553433</v>
      </c>
      <c r="G249" s="436">
        <v>241.39377907507074</v>
      </c>
    </row>
    <row r="250" spans="1:7">
      <c r="A250" s="433">
        <v>40210</v>
      </c>
      <c r="B250" s="434">
        <v>108.60700615051707</v>
      </c>
      <c r="C250" s="434">
        <v>89.770003759486841</v>
      </c>
      <c r="D250" s="434">
        <v>107.58559994014422</v>
      </c>
      <c r="E250" s="434">
        <v>95.868834804192119</v>
      </c>
      <c r="F250" s="434">
        <v>137.98465516381597</v>
      </c>
      <c r="G250" s="434">
        <v>231.93468940983308</v>
      </c>
    </row>
    <row r="251" spans="1:7">
      <c r="A251" s="435">
        <v>40238</v>
      </c>
      <c r="B251" s="436">
        <v>105.67678638709808</v>
      </c>
      <c r="C251" s="436">
        <v>91.101783263048603</v>
      </c>
      <c r="D251" s="436">
        <v>107.59826461626332</v>
      </c>
      <c r="E251" s="436">
        <v>93.627211161849132</v>
      </c>
      <c r="F251" s="436">
        <v>141.86307492445144</v>
      </c>
      <c r="G251" s="436">
        <v>170.22871397467375</v>
      </c>
    </row>
    <row r="252" spans="1:7">
      <c r="A252" s="433">
        <v>40269</v>
      </c>
      <c r="B252" s="434">
        <v>106.26360605487592</v>
      </c>
      <c r="C252" s="434">
        <v>93.751165048572318</v>
      </c>
      <c r="D252" s="434">
        <v>116.21600518334381</v>
      </c>
      <c r="E252" s="434">
        <v>92.496522566012345</v>
      </c>
      <c r="F252" s="434">
        <v>140.62693898489863</v>
      </c>
      <c r="G252" s="434">
        <v>150.04582513476063</v>
      </c>
    </row>
    <row r="253" spans="1:7">
      <c r="A253" s="435">
        <v>40299</v>
      </c>
      <c r="B253" s="436">
        <v>105.65314411432436</v>
      </c>
      <c r="C253" s="436">
        <v>94.077847861685228</v>
      </c>
      <c r="D253" s="436">
        <v>118.35516596408029</v>
      </c>
      <c r="E253" s="436">
        <v>92.387379230073648</v>
      </c>
      <c r="F253" s="436">
        <v>137.80143188039384</v>
      </c>
      <c r="G253" s="436">
        <v>138.66642342424521</v>
      </c>
    </row>
    <row r="254" spans="1:7">
      <c r="A254" s="433">
        <v>40330</v>
      </c>
      <c r="B254" s="434">
        <v>105.06356178896115</v>
      </c>
      <c r="C254" s="434">
        <v>95.178568755008754</v>
      </c>
      <c r="D254" s="434">
        <v>116.96054678924548</v>
      </c>
      <c r="E254" s="434">
        <v>89.571958762093104</v>
      </c>
      <c r="F254" s="434">
        <v>136.33734945202661</v>
      </c>
      <c r="G254" s="434">
        <v>144.59379897672338</v>
      </c>
    </row>
    <row r="255" spans="1:7">
      <c r="A255" s="435">
        <v>40360</v>
      </c>
      <c r="B255" s="436">
        <v>109.68319450040688</v>
      </c>
      <c r="C255" s="436">
        <v>96.231932008056759</v>
      </c>
      <c r="D255" s="436">
        <v>119.5041483337786</v>
      </c>
      <c r="E255" s="436">
        <v>97.204466340980247</v>
      </c>
      <c r="F255" s="436">
        <v>141.61658635096683</v>
      </c>
      <c r="G255" s="436">
        <v>159.005912449313</v>
      </c>
    </row>
    <row r="256" spans="1:7">
      <c r="A256" s="433">
        <v>40391</v>
      </c>
      <c r="B256" s="434">
        <v>118.13867457636771</v>
      </c>
      <c r="C256" s="434">
        <v>97.066746260131424</v>
      </c>
      <c r="D256" s="434">
        <v>118.88413548166253</v>
      </c>
      <c r="E256" s="434">
        <v>115.22459620754819</v>
      </c>
      <c r="F256" s="434">
        <v>156.62686890671583</v>
      </c>
      <c r="G256" s="434">
        <v>168.86552287446207</v>
      </c>
    </row>
    <row r="257" spans="1:7">
      <c r="A257" s="435">
        <v>40422</v>
      </c>
      <c r="B257" s="436">
        <v>125.23365119890364</v>
      </c>
      <c r="C257" s="436">
        <v>96.948001427415193</v>
      </c>
      <c r="D257" s="436">
        <v>122.87575340321123</v>
      </c>
      <c r="E257" s="436">
        <v>128.49133409927202</v>
      </c>
      <c r="F257" s="436">
        <v>160.54339846134602</v>
      </c>
      <c r="G257" s="436">
        <v>204.46875025913607</v>
      </c>
    </row>
    <row r="258" spans="1:7">
      <c r="A258" s="433">
        <v>40452</v>
      </c>
      <c r="B258" s="434">
        <v>131.75142831323791</v>
      </c>
      <c r="C258" s="434">
        <v>98.50473129073012</v>
      </c>
      <c r="D258" s="434">
        <v>128.55182330504741</v>
      </c>
      <c r="E258" s="434">
        <v>133.22829698738485</v>
      </c>
      <c r="F258" s="434">
        <v>178.9640581419776</v>
      </c>
      <c r="G258" s="434">
        <v>224.5214422538148</v>
      </c>
    </row>
    <row r="259" spans="1:7">
      <c r="A259" s="435">
        <v>40483</v>
      </c>
      <c r="B259" s="436">
        <v>136.19370352670234</v>
      </c>
      <c r="C259" s="436">
        <v>100.72686065245901</v>
      </c>
      <c r="D259" s="436">
        <v>125.74545947719982</v>
      </c>
      <c r="E259" s="436">
        <v>135.06789592812183</v>
      </c>
      <c r="F259" s="436">
        <v>197.85793475069801</v>
      </c>
      <c r="G259" s="436">
        <v>240.00149262395004</v>
      </c>
    </row>
    <row r="260" spans="1:7">
      <c r="A260" s="433">
        <v>40513</v>
      </c>
      <c r="B260" s="434">
        <v>141.8877042168661</v>
      </c>
      <c r="C260" s="434">
        <v>102.02935504053488</v>
      </c>
      <c r="D260" s="434">
        <v>124.37224077191719</v>
      </c>
      <c r="E260" s="434">
        <v>142.54539325334073</v>
      </c>
      <c r="F260" s="434">
        <v>213.79205609757946</v>
      </c>
      <c r="G260" s="434">
        <v>256.11285390780847</v>
      </c>
    </row>
    <row r="261" spans="1:7">
      <c r="A261" s="435">
        <v>40544</v>
      </c>
      <c r="B261" s="436">
        <v>146.69093812698833</v>
      </c>
      <c r="C261" s="436">
        <v>102.31056206620705</v>
      </c>
      <c r="D261" s="436">
        <v>130.03247181532691</v>
      </c>
      <c r="E261" s="436">
        <v>147.82753539138636</v>
      </c>
      <c r="F261" s="436">
        <v>224.36763260259022</v>
      </c>
      <c r="G261" s="436">
        <v>270.08118215816842</v>
      </c>
    </row>
    <row r="262" spans="1:7">
      <c r="A262" s="433">
        <v>40575</v>
      </c>
      <c r="B262" s="434">
        <v>151.00878421584841</v>
      </c>
      <c r="C262" s="434">
        <v>105.1343331781864</v>
      </c>
      <c r="D262" s="434">
        <v>137.95188310068121</v>
      </c>
      <c r="E262" s="434">
        <v>154.50385466301185</v>
      </c>
      <c r="F262" s="434">
        <v>225.58321013386129</v>
      </c>
      <c r="G262" s="434">
        <v>268.81808187347877</v>
      </c>
    </row>
    <row r="263" spans="1:7">
      <c r="A263" s="435">
        <v>40603</v>
      </c>
      <c r="B263" s="436">
        <v>147.34063956947051</v>
      </c>
      <c r="C263" s="436">
        <v>108.45729472944706</v>
      </c>
      <c r="D263" s="436">
        <v>143.82649117542888</v>
      </c>
      <c r="E263" s="436">
        <v>148.47310321942155</v>
      </c>
      <c r="F263" s="436">
        <v>209.73793893158268</v>
      </c>
      <c r="G263" s="436">
        <v>239.33467909846965</v>
      </c>
    </row>
    <row r="264" spans="1:7">
      <c r="A264" s="433">
        <v>40634</v>
      </c>
      <c r="B264" s="434">
        <v>149.68969560965721</v>
      </c>
      <c r="C264" s="434">
        <v>112.88679933701064</v>
      </c>
      <c r="D264" s="434">
        <v>142.46019986446348</v>
      </c>
      <c r="E264" s="434">
        <v>154.79831396094613</v>
      </c>
      <c r="F264" s="434">
        <v>209.32156990602539</v>
      </c>
      <c r="G264" s="434">
        <v>222.1845775617553</v>
      </c>
    </row>
    <row r="265" spans="1:7">
      <c r="A265" s="435">
        <v>40664</v>
      </c>
      <c r="B265" s="436">
        <v>148.31053330224532</v>
      </c>
      <c r="C265" s="436">
        <v>113.29625400394731</v>
      </c>
      <c r="D265" s="436">
        <v>142.09225636556585</v>
      </c>
      <c r="E265" s="436">
        <v>153.94290171682658</v>
      </c>
      <c r="F265" s="436">
        <v>208.8277933963715</v>
      </c>
      <c r="G265" s="436">
        <v>200.69572860779653</v>
      </c>
    </row>
    <row r="266" spans="1:7">
      <c r="A266" s="433">
        <v>40695</v>
      </c>
      <c r="B266" s="434">
        <v>148.08288145675635</v>
      </c>
      <c r="C266" s="434">
        <v>111.99619905094897</v>
      </c>
      <c r="D266" s="434">
        <v>143.30641378582285</v>
      </c>
      <c r="E266" s="434">
        <v>150.10349694713548</v>
      </c>
      <c r="F266" s="434">
        <v>206.73556102076384</v>
      </c>
      <c r="G266" s="434">
        <v>229.91798860630385</v>
      </c>
    </row>
    <row r="267" spans="1:7">
      <c r="A267" s="435">
        <v>40725</v>
      </c>
      <c r="B267" s="436">
        <v>146.15508755812797</v>
      </c>
      <c r="C267" s="436">
        <v>111.61772259553983</v>
      </c>
      <c r="D267" s="436">
        <v>141.45341785922355</v>
      </c>
      <c r="E267" s="436">
        <v>143.31428055236523</v>
      </c>
      <c r="F267" s="436">
        <v>200.662894296448</v>
      </c>
      <c r="G267" s="436">
        <v>257.3808872267324</v>
      </c>
    </row>
    <row r="268" spans="1:7">
      <c r="A268" s="433">
        <v>40756</v>
      </c>
      <c r="B268" s="434">
        <v>145.91094696009921</v>
      </c>
      <c r="C268" s="434">
        <v>110.71660791706385</v>
      </c>
      <c r="D268" s="434">
        <v>139.66665424524288</v>
      </c>
      <c r="E268" s="434">
        <v>147.79491136451156</v>
      </c>
      <c r="F268" s="434">
        <v>194.78525895495474</v>
      </c>
      <c r="G268" s="434">
        <v>253.0910956088133</v>
      </c>
    </row>
    <row r="269" spans="1:7">
      <c r="A269" s="435">
        <v>40787</v>
      </c>
      <c r="B269" s="436">
        <v>143.09415033320093</v>
      </c>
      <c r="C269" s="436">
        <v>112.08636869545745</v>
      </c>
      <c r="D269" s="436">
        <v>134.62342487176721</v>
      </c>
      <c r="E269" s="436">
        <v>143.31936434531812</v>
      </c>
      <c r="F269" s="436">
        <v>190.07627594279327</v>
      </c>
      <c r="G269" s="436">
        <v>243.59208245918086</v>
      </c>
    </row>
    <row r="270" spans="1:7">
      <c r="A270" s="433">
        <v>40817</v>
      </c>
      <c r="B270" s="434">
        <v>137.94757632271325</v>
      </c>
      <c r="C270" s="434">
        <v>111.29949460373314</v>
      </c>
      <c r="D270" s="434">
        <v>133.65614003125285</v>
      </c>
      <c r="E270" s="434">
        <v>135.81714017924611</v>
      </c>
      <c r="F270" s="434">
        <v>177.43692518520109</v>
      </c>
      <c r="G270" s="434">
        <v>232.16620407170439</v>
      </c>
    </row>
    <row r="271" spans="1:7">
      <c r="A271" s="435">
        <v>40848</v>
      </c>
      <c r="B271" s="436">
        <v>138.38678115106967</v>
      </c>
      <c r="C271" s="436">
        <v>113.50424365746674</v>
      </c>
      <c r="D271" s="436">
        <v>132.44185330951211</v>
      </c>
      <c r="E271" s="436">
        <v>133.54065198431789</v>
      </c>
      <c r="F271" s="436">
        <v>186.39897278970409</v>
      </c>
      <c r="G271" s="436">
        <v>218.48697685603642</v>
      </c>
    </row>
    <row r="272" spans="1:7">
      <c r="A272" s="433">
        <v>40878</v>
      </c>
      <c r="B272" s="434">
        <v>133.93405913379669</v>
      </c>
      <c r="C272" s="434">
        <v>111.60555914256811</v>
      </c>
      <c r="D272" s="434">
        <v>129.19633051709229</v>
      </c>
      <c r="E272" s="434">
        <v>126.93004144174196</v>
      </c>
      <c r="F272" s="434">
        <v>180.60374511407875</v>
      </c>
      <c r="G272" s="434">
        <v>210.1426298270228</v>
      </c>
    </row>
    <row r="273" spans="1:7">
      <c r="A273" s="435">
        <v>40909</v>
      </c>
      <c r="B273" s="436">
        <v>134.30723951794837</v>
      </c>
      <c r="C273" s="436">
        <v>108.0930260751062</v>
      </c>
      <c r="D273" s="436">
        <v>127.43809086391585</v>
      </c>
      <c r="E273" s="436">
        <v>129.81103937765266</v>
      </c>
      <c r="F273" s="436">
        <v>185.58638620099882</v>
      </c>
      <c r="G273" s="436">
        <v>214.89164853207546</v>
      </c>
    </row>
    <row r="274" spans="1:7">
      <c r="A274" s="433">
        <v>40940</v>
      </c>
      <c r="B274" s="434">
        <v>137.57879025648552</v>
      </c>
      <c r="C274" s="434">
        <v>110.65029083827775</v>
      </c>
      <c r="D274" s="434">
        <v>128.39973933876482</v>
      </c>
      <c r="E274" s="434">
        <v>133.78878005829657</v>
      </c>
      <c r="F274" s="434">
        <v>190.73865231798925</v>
      </c>
      <c r="G274" s="434">
        <v>220.02580107113542</v>
      </c>
    </row>
    <row r="275" spans="1:7">
      <c r="A275" s="435">
        <v>40969</v>
      </c>
      <c r="B275" s="436">
        <v>137.99610641767205</v>
      </c>
      <c r="C275" s="436">
        <v>111.59642255020357</v>
      </c>
      <c r="D275" s="436">
        <v>125.03728049300172</v>
      </c>
      <c r="E275" s="436">
        <v>133.24515711666436</v>
      </c>
      <c r="F275" s="436">
        <v>196.05966807689913</v>
      </c>
      <c r="G275" s="436">
        <v>219.80269722676002</v>
      </c>
    </row>
    <row r="276" spans="1:7">
      <c r="A276" s="433">
        <v>41000</v>
      </c>
      <c r="B276" s="434">
        <v>136.47943159676714</v>
      </c>
      <c r="C276" s="434">
        <v>110.7979386756257</v>
      </c>
      <c r="D276" s="434">
        <v>119.16843526812639</v>
      </c>
      <c r="E276" s="434">
        <v>131.71990176388695</v>
      </c>
      <c r="F276" s="434">
        <v>200.96932414273346</v>
      </c>
      <c r="G276" s="434">
        <v>208.24591808811462</v>
      </c>
    </row>
    <row r="277" spans="1:7">
      <c r="A277" s="435">
        <v>41030</v>
      </c>
      <c r="B277" s="436">
        <v>130.61961280983741</v>
      </c>
      <c r="C277" s="436">
        <v>108.73348093928543</v>
      </c>
      <c r="D277" s="436">
        <v>111.75073873271069</v>
      </c>
      <c r="E277" s="436">
        <v>128.85687325891391</v>
      </c>
      <c r="F277" s="436">
        <v>185.67405310737703</v>
      </c>
      <c r="G277" s="436">
        <v>189.35988150619184</v>
      </c>
    </row>
    <row r="278" spans="1:7">
      <c r="A278" s="433">
        <v>41061</v>
      </c>
      <c r="B278" s="434">
        <v>127.14061603910689</v>
      </c>
      <c r="C278" s="434">
        <v>106.27504667101148</v>
      </c>
      <c r="D278" s="434">
        <v>108.31554657166016</v>
      </c>
      <c r="E278" s="434">
        <v>127.86081775928307</v>
      </c>
      <c r="F278" s="434">
        <v>173.92304210115802</v>
      </c>
      <c r="G278" s="434">
        <v>186.69290209926899</v>
      </c>
    </row>
    <row r="279" spans="1:7">
      <c r="A279" s="435">
        <v>41091</v>
      </c>
      <c r="B279" s="436">
        <v>134.00810994505986</v>
      </c>
      <c r="C279" s="436">
        <v>105.19147324990772</v>
      </c>
      <c r="D279" s="436">
        <v>105.62167483050698</v>
      </c>
      <c r="E279" s="436">
        <v>146.805177749081</v>
      </c>
      <c r="F279" s="436">
        <v>178.16529306382907</v>
      </c>
      <c r="G279" s="436">
        <v>208.46027547204233</v>
      </c>
    </row>
    <row r="280" spans="1:7">
      <c r="A280" s="433">
        <v>41122</v>
      </c>
      <c r="B280" s="434">
        <v>135.35235436664072</v>
      </c>
      <c r="C280" s="434">
        <v>108.03425101714687</v>
      </c>
      <c r="D280" s="434">
        <v>108.01417916114688</v>
      </c>
      <c r="E280" s="434">
        <v>150.03142552076446</v>
      </c>
      <c r="F280" s="434">
        <v>177.85087291470134</v>
      </c>
      <c r="G280" s="434">
        <v>190.37156601850492</v>
      </c>
    </row>
    <row r="281" spans="1:7">
      <c r="A281" s="435">
        <v>41153</v>
      </c>
      <c r="B281" s="436">
        <v>137.40335739575039</v>
      </c>
      <c r="C281" s="436">
        <v>112.16207720886896</v>
      </c>
      <c r="D281" s="436">
        <v>117.50452619598997</v>
      </c>
      <c r="E281" s="436">
        <v>149.73068092432231</v>
      </c>
      <c r="F281" s="436">
        <v>176.06809264354393</v>
      </c>
      <c r="G281" s="436">
        <v>182.35884338228587</v>
      </c>
    </row>
    <row r="282" spans="1:7">
      <c r="A282" s="433">
        <v>41183</v>
      </c>
      <c r="B282" s="434">
        <v>136.10689853013326</v>
      </c>
      <c r="C282" s="434">
        <v>113.15358133088267</v>
      </c>
      <c r="D282" s="434">
        <v>120.96535947895852</v>
      </c>
      <c r="E282" s="434">
        <v>149.41247666664901</v>
      </c>
      <c r="F282" s="434">
        <v>160.60085956733397</v>
      </c>
      <c r="G282" s="434">
        <v>185.27140698555218</v>
      </c>
    </row>
    <row r="283" spans="1:7">
      <c r="A283" s="435">
        <v>41214</v>
      </c>
      <c r="B283" s="436">
        <v>135.66486120440183</v>
      </c>
      <c r="C283" s="436">
        <v>112.8642532903863</v>
      </c>
      <c r="D283" s="436">
        <v>121.64244206223893</v>
      </c>
      <c r="E283" s="436">
        <v>151.4854902543058</v>
      </c>
      <c r="F283" s="436">
        <v>156.26023116203385</v>
      </c>
      <c r="G283" s="436">
        <v>176.4240047100578</v>
      </c>
    </row>
    <row r="284" spans="1:7">
      <c r="A284" s="433">
        <v>41244</v>
      </c>
      <c r="B284" s="434">
        <v>134.81567917216282</v>
      </c>
      <c r="C284" s="434">
        <v>112.56639713974013</v>
      </c>
      <c r="D284" s="434">
        <v>125.1242387078148</v>
      </c>
      <c r="E284" s="434">
        <v>149.35491981783761</v>
      </c>
      <c r="F284" s="434">
        <v>152.22152492492663</v>
      </c>
      <c r="G284" s="434">
        <v>176.13791845297817</v>
      </c>
    </row>
    <row r="285" spans="1:7">
      <c r="A285" s="435">
        <v>41275</v>
      </c>
      <c r="B285" s="436">
        <v>135.39251335304479</v>
      </c>
      <c r="C285" s="436">
        <v>111.56915273340336</v>
      </c>
      <c r="D285" s="436">
        <v>128.15138681747379</v>
      </c>
      <c r="E285" s="436">
        <v>148.11594790243515</v>
      </c>
      <c r="F285" s="436">
        <v>159.80653302165749</v>
      </c>
      <c r="G285" s="436">
        <v>172.16173409733571</v>
      </c>
    </row>
    <row r="286" spans="1:7">
      <c r="A286" s="433">
        <v>41306</v>
      </c>
      <c r="B286" s="434">
        <v>135.24054054036071</v>
      </c>
      <c r="C286" s="434">
        <v>112.72118235451745</v>
      </c>
      <c r="D286" s="434">
        <v>131.07937385500733</v>
      </c>
      <c r="E286" s="434">
        <v>145.15881117067826</v>
      </c>
      <c r="F286" s="434">
        <v>161.43878706080207</v>
      </c>
      <c r="G286" s="434">
        <v>166.60129526589444</v>
      </c>
    </row>
    <row r="287" spans="1:7">
      <c r="A287" s="435">
        <v>41334</v>
      </c>
      <c r="B287" s="436">
        <v>134.84111065182637</v>
      </c>
      <c r="C287" s="436">
        <v>113.21147333025503</v>
      </c>
      <c r="D287" s="436">
        <v>135.59163878131565</v>
      </c>
      <c r="E287" s="436">
        <v>142.76995599148214</v>
      </c>
      <c r="F287" s="436">
        <v>157.36609681744113</v>
      </c>
      <c r="G287" s="436">
        <v>168.40280944996806</v>
      </c>
    </row>
    <row r="288" spans="1:7">
      <c r="A288" s="433">
        <v>41365</v>
      </c>
      <c r="B288" s="434">
        <v>134.82314646578587</v>
      </c>
      <c r="C288" s="434">
        <v>113.96148040676542</v>
      </c>
      <c r="D288" s="434">
        <v>149.12948154935111</v>
      </c>
      <c r="E288" s="434">
        <v>137.57929897895772</v>
      </c>
      <c r="F288" s="434">
        <v>155.12119519929325</v>
      </c>
      <c r="G288" s="434">
        <v>162.40163193551865</v>
      </c>
    </row>
    <row r="289" spans="1:7">
      <c r="A289" s="435">
        <v>41395</v>
      </c>
      <c r="B289" s="436">
        <v>133.96732119535486</v>
      </c>
      <c r="C289" s="436">
        <v>110.52694011119661</v>
      </c>
      <c r="D289" s="436">
        <v>148.24025692904564</v>
      </c>
      <c r="E289" s="436">
        <v>139.13660233756968</v>
      </c>
      <c r="F289" s="436">
        <v>155.64827981697832</v>
      </c>
      <c r="G289" s="436">
        <v>160.74730705762357</v>
      </c>
    </row>
    <row r="290" spans="1:7">
      <c r="A290" s="433">
        <v>41426</v>
      </c>
      <c r="B290" s="434">
        <v>132.68534413856975</v>
      </c>
      <c r="C290" s="434">
        <v>110.0303244507359</v>
      </c>
      <c r="D290" s="434">
        <v>148.53891000288829</v>
      </c>
      <c r="E290" s="434">
        <v>136.46291457023423</v>
      </c>
      <c r="F290" s="434">
        <v>155.17936566687359</v>
      </c>
      <c r="G290" s="434">
        <v>155.91535163732556</v>
      </c>
    </row>
    <row r="291" spans="1:7">
      <c r="A291" s="435">
        <v>41456</v>
      </c>
      <c r="B291" s="436">
        <v>129.36714572536306</v>
      </c>
      <c r="C291" s="436">
        <v>109.53457639083699</v>
      </c>
      <c r="D291" s="436">
        <v>149.31331896844065</v>
      </c>
      <c r="E291" s="436">
        <v>128.99689765983993</v>
      </c>
      <c r="F291" s="436">
        <v>149.44410803533762</v>
      </c>
      <c r="G291" s="436">
        <v>153.59965734545844</v>
      </c>
    </row>
    <row r="292" spans="1:7">
      <c r="A292" s="433">
        <v>41487</v>
      </c>
      <c r="B292" s="434">
        <v>127.45154242474337</v>
      </c>
      <c r="C292" s="434">
        <v>110.54040233994726</v>
      </c>
      <c r="D292" s="434">
        <v>154.24827741113666</v>
      </c>
      <c r="E292" s="434">
        <v>121.64169513165393</v>
      </c>
      <c r="F292" s="434">
        <v>143.88138936237854</v>
      </c>
      <c r="G292" s="434">
        <v>155.35727612713842</v>
      </c>
    </row>
    <row r="293" spans="1:7">
      <c r="A293" s="435">
        <v>41518</v>
      </c>
      <c r="B293" s="436">
        <v>127.72799266405406</v>
      </c>
      <c r="C293" s="436">
        <v>111.14885966419325</v>
      </c>
      <c r="D293" s="436">
        <v>157.7970630261552</v>
      </c>
      <c r="E293" s="436">
        <v>119.06467096594386</v>
      </c>
      <c r="F293" s="436">
        <v>145.19554572640183</v>
      </c>
      <c r="G293" s="436">
        <v>158.42900144642374</v>
      </c>
    </row>
    <row r="294" spans="1:7">
      <c r="A294" s="433">
        <v>41548</v>
      </c>
      <c r="B294" s="434">
        <v>130.30419379167307</v>
      </c>
      <c r="C294" s="434">
        <v>111.53109967502728</v>
      </c>
      <c r="D294" s="434">
        <v>161.99082322088515</v>
      </c>
      <c r="E294" s="434">
        <v>121.12226635693966</v>
      </c>
      <c r="F294" s="434">
        <v>149.21051252948939</v>
      </c>
      <c r="G294" s="434">
        <v>170.23928973212929</v>
      </c>
    </row>
    <row r="295" spans="1:7">
      <c r="A295" s="435">
        <v>41579</v>
      </c>
      <c r="B295" s="436">
        <v>130.22262213448278</v>
      </c>
      <c r="C295" s="436">
        <v>110.71324757209773</v>
      </c>
      <c r="D295" s="436">
        <v>160.89903249447494</v>
      </c>
      <c r="E295" s="436">
        <v>120.34743837280033</v>
      </c>
      <c r="F295" s="436">
        <v>156.83543821668766</v>
      </c>
      <c r="G295" s="436">
        <v>161.10466808268509</v>
      </c>
    </row>
    <row r="296" spans="1:7">
      <c r="A296" s="433">
        <v>41609</v>
      </c>
      <c r="B296" s="434">
        <v>129.69192467621588</v>
      </c>
      <c r="C296" s="434">
        <v>109.63154811614764</v>
      </c>
      <c r="D296" s="434">
        <v>165.72677609058891</v>
      </c>
      <c r="E296" s="434">
        <v>120.24654836235351</v>
      </c>
      <c r="F296" s="434">
        <v>154.79633210036809</v>
      </c>
      <c r="G296" s="434">
        <v>150.97101505931207</v>
      </c>
    </row>
    <row r="297" spans="1:7">
      <c r="A297" s="435">
        <v>41640</v>
      </c>
      <c r="B297" s="436">
        <v>127.52942839211308</v>
      </c>
      <c r="C297" s="436">
        <v>108.14327848263439</v>
      </c>
      <c r="D297" s="436">
        <v>165.40357175972844</v>
      </c>
      <c r="E297" s="436">
        <v>119.37727718796837</v>
      </c>
      <c r="F297" s="436">
        <v>148.61978388085356</v>
      </c>
      <c r="G297" s="436">
        <v>142.47924838091762</v>
      </c>
    </row>
    <row r="298" spans="1:7">
      <c r="A298" s="433">
        <v>41671</v>
      </c>
      <c r="B298" s="434">
        <v>129.99401009867705</v>
      </c>
      <c r="C298" s="434">
        <v>108.59607447733089</v>
      </c>
      <c r="D298" s="434">
        <v>165.65193109906443</v>
      </c>
      <c r="E298" s="434">
        <v>122.09299273833456</v>
      </c>
      <c r="F298" s="434">
        <v>155.38408644739084</v>
      </c>
      <c r="G298" s="434">
        <v>151.29070509896928</v>
      </c>
    </row>
    <row r="299" spans="1:7">
      <c r="A299" s="435">
        <v>41699</v>
      </c>
      <c r="B299" s="436">
        <v>133.97909735417755</v>
      </c>
      <c r="C299" s="436">
        <v>111.32798801095389</v>
      </c>
      <c r="D299" s="436">
        <v>163.93032509331346</v>
      </c>
      <c r="E299" s="436">
        <v>127.94983189982834</v>
      </c>
      <c r="F299" s="436">
        <v>161.22597756400151</v>
      </c>
      <c r="G299" s="436">
        <v>163.27213180264357</v>
      </c>
    </row>
    <row r="300" spans="1:7">
      <c r="A300" s="433">
        <v>41730</v>
      </c>
      <c r="B300" s="434">
        <v>133.27081893920959</v>
      </c>
      <c r="C300" s="434">
        <v>114.95522816723674</v>
      </c>
      <c r="D300" s="434">
        <v>155.99801308532747</v>
      </c>
      <c r="E300" s="434">
        <v>128.02712342760915</v>
      </c>
      <c r="F300" s="434">
        <v>156.2708524651932</v>
      </c>
      <c r="G300" s="434">
        <v>160.63121408373621</v>
      </c>
    </row>
    <row r="301" spans="1:7">
      <c r="A301" s="435">
        <v>41760</v>
      </c>
      <c r="B301" s="436">
        <v>133.10394183251032</v>
      </c>
      <c r="C301" s="436">
        <v>117.45165084742925</v>
      </c>
      <c r="D301" s="436">
        <v>150.17245971187424</v>
      </c>
      <c r="E301" s="436">
        <v>127.77805667167155</v>
      </c>
      <c r="F301" s="436">
        <v>153.24521399653059</v>
      </c>
      <c r="G301" s="436">
        <v>166.65146401532428</v>
      </c>
    </row>
    <row r="302" spans="1:7">
      <c r="A302" s="433">
        <v>41791</v>
      </c>
      <c r="B302" s="434">
        <v>130.89868449825514</v>
      </c>
      <c r="C302" s="434">
        <v>121.7696792645834</v>
      </c>
      <c r="D302" s="434">
        <v>144.08487169713328</v>
      </c>
      <c r="E302" s="434">
        <v>121.14815397432</v>
      </c>
      <c r="F302" s="434">
        <v>148.15993272150078</v>
      </c>
      <c r="G302" s="434">
        <v>165.84012251736706</v>
      </c>
    </row>
    <row r="303" spans="1:7">
      <c r="A303" s="435">
        <v>41821</v>
      </c>
      <c r="B303" s="436">
        <v>127.69432275277219</v>
      </c>
      <c r="C303" s="436">
        <v>123.43675596992973</v>
      </c>
      <c r="D303" s="436">
        <v>137.89923036306885</v>
      </c>
      <c r="E303" s="436">
        <v>114.44221527902872</v>
      </c>
      <c r="F303" s="436">
        <v>142.25312597587748</v>
      </c>
      <c r="G303" s="436">
        <v>166.5561019296311</v>
      </c>
    </row>
    <row r="304" spans="1:7">
      <c r="A304" s="433">
        <v>41852</v>
      </c>
      <c r="B304" s="434">
        <v>124.01722969657605</v>
      </c>
      <c r="C304" s="434">
        <v>124.89499757636595</v>
      </c>
      <c r="D304" s="434">
        <v>127.75642123093722</v>
      </c>
      <c r="E304" s="434">
        <v>112.61682699018093</v>
      </c>
      <c r="F304" s="434">
        <v>130.70467868486304</v>
      </c>
      <c r="G304" s="434">
        <v>157.05641921093903</v>
      </c>
    </row>
    <row r="305" spans="1:7">
      <c r="A305" s="435">
        <v>41883</v>
      </c>
      <c r="B305" s="436">
        <v>119.98611053019633</v>
      </c>
      <c r="C305" s="436">
        <v>123.57794680837418</v>
      </c>
      <c r="D305" s="436">
        <v>117.39387165499153</v>
      </c>
      <c r="E305" s="436">
        <v>109.56540448210619</v>
      </c>
      <c r="F305" s="436">
        <v>126.72299104740384</v>
      </c>
      <c r="G305" s="436">
        <v>146.62127984211355</v>
      </c>
    </row>
    <row r="306" spans="1:7">
      <c r="A306" s="433">
        <v>41913</v>
      </c>
      <c r="B306" s="434">
        <v>119.9922507052369</v>
      </c>
      <c r="C306" s="434">
        <v>122.82690506221081</v>
      </c>
      <c r="D306" s="434">
        <v>113.43253448337589</v>
      </c>
      <c r="E306" s="434">
        <v>110.33648822479736</v>
      </c>
      <c r="F306" s="434">
        <v>128.70337088409553</v>
      </c>
      <c r="G306" s="434">
        <v>152.74963083996633</v>
      </c>
    </row>
    <row r="307" spans="1:7">
      <c r="A307" s="435">
        <v>41944</v>
      </c>
      <c r="B307" s="436">
        <v>118.76491641859855</v>
      </c>
      <c r="C307" s="436">
        <v>120.63962396100656</v>
      </c>
      <c r="D307" s="436">
        <v>108.70137692303834</v>
      </c>
      <c r="E307" s="436">
        <v>111.4694458304885</v>
      </c>
      <c r="F307" s="436">
        <v>129.68064126848543</v>
      </c>
      <c r="G307" s="436">
        <v>147.6785551400165</v>
      </c>
    </row>
    <row r="308" spans="1:7">
      <c r="A308" s="433">
        <v>41974</v>
      </c>
      <c r="B308" s="434">
        <v>115.37776392223049</v>
      </c>
      <c r="C308" s="434">
        <v>114.05340783757454</v>
      </c>
      <c r="D308" s="434">
        <v>104.29654013951544</v>
      </c>
      <c r="E308" s="434">
        <v>113.10447894573903</v>
      </c>
      <c r="F308" s="434">
        <v>125.8757890983625</v>
      </c>
      <c r="G308" s="434">
        <v>139.79252527095272</v>
      </c>
    </row>
    <row r="309" spans="1:7">
      <c r="A309" s="435">
        <v>42005</v>
      </c>
      <c r="B309" s="436">
        <v>110.50810410691516</v>
      </c>
      <c r="C309" s="436">
        <v>108.79516513669228</v>
      </c>
      <c r="D309" s="436">
        <v>97.84547411724354</v>
      </c>
      <c r="E309" s="436">
        <v>108.02972422879216</v>
      </c>
      <c r="F309" s="436">
        <v>122.15721778409797</v>
      </c>
      <c r="G309" s="436">
        <v>139.96168931861718</v>
      </c>
    </row>
    <row r="310" spans="1:7">
      <c r="A310" s="433">
        <v>42036</v>
      </c>
      <c r="B310" s="434">
        <v>108.02657810495353</v>
      </c>
      <c r="C310" s="434">
        <v>105.29946477301961</v>
      </c>
      <c r="D310" s="434">
        <v>100.78950287502333</v>
      </c>
      <c r="E310" s="434">
        <v>103.64564027508317</v>
      </c>
      <c r="F310" s="434">
        <v>122.38791016707631</v>
      </c>
      <c r="G310" s="434">
        <v>133.1176157121802</v>
      </c>
    </row>
    <row r="311" spans="1:7">
      <c r="A311" s="435">
        <v>42064</v>
      </c>
      <c r="B311" s="436">
        <v>104.90512969098809</v>
      </c>
      <c r="C311" s="436">
        <v>101.46230875254942</v>
      </c>
      <c r="D311" s="436">
        <v>100.75534862878182</v>
      </c>
      <c r="E311" s="436">
        <v>101.52191268918868</v>
      </c>
      <c r="F311" s="436">
        <v>119.09035408127787</v>
      </c>
      <c r="G311" s="436">
        <v>120.80634862720059</v>
      </c>
    </row>
    <row r="312" spans="1:7">
      <c r="A312" s="433">
        <v>42095</v>
      </c>
      <c r="B312" s="434">
        <v>103.9079612571723</v>
      </c>
      <c r="C312" s="434">
        <v>102.4271114408452</v>
      </c>
      <c r="D312" s="434">
        <v>95.937363913112506</v>
      </c>
      <c r="E312" s="434">
        <v>100.18522421417615</v>
      </c>
      <c r="F312" s="434">
        <v>118.12878746358939</v>
      </c>
      <c r="G312" s="434">
        <v>119.27131520308569</v>
      </c>
    </row>
    <row r="313" spans="1:7">
      <c r="A313" s="435">
        <v>42125</v>
      </c>
      <c r="B313" s="436">
        <v>104.27399912667443</v>
      </c>
      <c r="C313" s="436">
        <v>104.31041834609766</v>
      </c>
      <c r="D313" s="436">
        <v>95.186126049206024</v>
      </c>
      <c r="E313" s="436">
        <v>97.647863778159135</v>
      </c>
      <c r="F313" s="436">
        <v>121.50068726768657</v>
      </c>
      <c r="G313" s="436">
        <v>121.68202134452248</v>
      </c>
    </row>
    <row r="314" spans="1:7">
      <c r="A314" s="433">
        <v>42156</v>
      </c>
      <c r="B314" s="434">
        <v>103.73932370853399</v>
      </c>
      <c r="C314" s="434">
        <v>103.33556067677428</v>
      </c>
      <c r="D314" s="434">
        <v>92.863585944852829</v>
      </c>
      <c r="E314" s="434">
        <v>98.64565957570278</v>
      </c>
      <c r="F314" s="434">
        <v>123.30147625606701</v>
      </c>
      <c r="G314" s="434">
        <v>113.6550214357384</v>
      </c>
    </row>
    <row r="315" spans="1:7">
      <c r="A315" s="435">
        <v>42186</v>
      </c>
      <c r="B315" s="436">
        <v>102.92736076989</v>
      </c>
      <c r="C315" s="436">
        <v>103.82844630694778</v>
      </c>
      <c r="D315" s="436">
        <v>87.055243049986601</v>
      </c>
      <c r="E315" s="436">
        <v>100.93185375118303</v>
      </c>
      <c r="F315" s="436">
        <v>116.27880247059237</v>
      </c>
      <c r="G315" s="436">
        <v>116.49100694070135</v>
      </c>
    </row>
    <row r="316" spans="1:7">
      <c r="A316" s="433">
        <v>42217</v>
      </c>
      <c r="B316" s="434">
        <v>98.276007898524114</v>
      </c>
      <c r="C316" s="434">
        <v>103.93032357669721</v>
      </c>
      <c r="D316" s="434">
        <v>84.669536630711292</v>
      </c>
      <c r="E316" s="434">
        <v>93.723408725593131</v>
      </c>
      <c r="F316" s="434">
        <v>105.81934093953494</v>
      </c>
      <c r="G316" s="434">
        <v>104.87657618917312</v>
      </c>
    </row>
    <row r="317" spans="1:7">
      <c r="A317" s="435">
        <v>42248</v>
      </c>
      <c r="B317" s="436">
        <v>97.678552961018397</v>
      </c>
      <c r="C317" s="436">
        <v>101.71971665994745</v>
      </c>
      <c r="D317" s="436">
        <v>88.111958174786082</v>
      </c>
      <c r="E317" s="436">
        <v>92.300755865987995</v>
      </c>
      <c r="F317" s="436">
        <v>105.38993527069283</v>
      </c>
      <c r="G317" s="436">
        <v>108.22115948449982</v>
      </c>
    </row>
    <row r="318" spans="1:7">
      <c r="A318" s="433">
        <v>42278</v>
      </c>
      <c r="B318" s="434">
        <v>99.159654498985503</v>
      </c>
      <c r="C318" s="434">
        <v>96.862285586007502</v>
      </c>
      <c r="D318" s="434">
        <v>93.216485117118637</v>
      </c>
      <c r="E318" s="434">
        <v>93.557896292092707</v>
      </c>
      <c r="F318" s="434">
        <v>112.84254162203149</v>
      </c>
      <c r="G318" s="434">
        <v>126.86474339306592</v>
      </c>
    </row>
    <row r="319" spans="1:7">
      <c r="A319" s="435">
        <v>42309</v>
      </c>
      <c r="B319" s="436">
        <v>96.237832038027321</v>
      </c>
      <c r="C319" s="436">
        <v>93.418208698519152</v>
      </c>
      <c r="D319" s="436">
        <v>85.276674765630091</v>
      </c>
      <c r="E319" s="436">
        <v>92.291485481085175</v>
      </c>
      <c r="F319" s="436">
        <v>109.46455658260359</v>
      </c>
      <c r="G319" s="436">
        <v>132.71914621910065</v>
      </c>
    </row>
    <row r="320" spans="1:7">
      <c r="A320" s="433">
        <v>42339</v>
      </c>
      <c r="B320" s="434">
        <v>95.529336989490872</v>
      </c>
      <c r="C320" s="434">
        <v>91.163794464723807</v>
      </c>
      <c r="D320" s="434">
        <v>85.771156058366643</v>
      </c>
      <c r="E320" s="434">
        <v>91.251297367823199</v>
      </c>
      <c r="F320" s="434">
        <v>111.45998544685183</v>
      </c>
      <c r="G320" s="434">
        <v>133.58155116797832</v>
      </c>
    </row>
    <row r="321" spans="1:7">
      <c r="A321" s="435">
        <v>42370</v>
      </c>
      <c r="B321" s="436">
        <v>93.115600658988313</v>
      </c>
      <c r="C321" s="436">
        <v>88.224770498289971</v>
      </c>
      <c r="D321" s="436">
        <v>84.060975071551383</v>
      </c>
      <c r="E321" s="436">
        <v>89.321972084746065</v>
      </c>
      <c r="F321" s="436">
        <v>109.67192090281353</v>
      </c>
      <c r="G321" s="436">
        <v>128.15835081638238</v>
      </c>
    </row>
    <row r="322" spans="1:7">
      <c r="A322" s="433">
        <v>42401</v>
      </c>
      <c r="B322" s="434">
        <v>94.416023444611156</v>
      </c>
      <c r="C322" s="434">
        <v>90.036459748515924</v>
      </c>
      <c r="D322" s="434">
        <v>83.492048601811049</v>
      </c>
      <c r="E322" s="434">
        <v>89.040036431937466</v>
      </c>
      <c r="F322" s="434">
        <v>118.4934204977252</v>
      </c>
      <c r="G322" s="434">
        <v>120.26097351378078</v>
      </c>
    </row>
    <row r="323" spans="1:7">
      <c r="A323" s="435">
        <v>42430</v>
      </c>
      <c r="B323" s="436">
        <v>95.925669662452549</v>
      </c>
      <c r="C323" s="436">
        <v>90.240333865495742</v>
      </c>
      <c r="D323" s="436">
        <v>81.195306424836261</v>
      </c>
      <c r="E323" s="436">
        <v>88.202119871175299</v>
      </c>
      <c r="F323" s="436">
        <v>125.16909818793056</v>
      </c>
      <c r="G323" s="436">
        <v>140.81663114774497</v>
      </c>
    </row>
    <row r="324" spans="1:7">
      <c r="A324" s="433">
        <v>42461</v>
      </c>
      <c r="B324" s="434">
        <v>97.851531494658502</v>
      </c>
      <c r="C324" s="434">
        <v>92.138318532847904</v>
      </c>
      <c r="D324" s="434">
        <v>81.698403632674911</v>
      </c>
      <c r="E324" s="434">
        <v>90.193504948388608</v>
      </c>
      <c r="F324" s="434">
        <v>130.08952609498107</v>
      </c>
      <c r="G324" s="434">
        <v>138.38365410927668</v>
      </c>
    </row>
    <row r="325" spans="1:7">
      <c r="A325" s="435">
        <v>42491</v>
      </c>
      <c r="B325" s="436">
        <v>99.394832954291218</v>
      </c>
      <c r="C325" s="436">
        <v>94.486640127106085</v>
      </c>
      <c r="D325" s="436">
        <v>76.995329729902579</v>
      </c>
      <c r="E325" s="436">
        <v>92.935536596654003</v>
      </c>
      <c r="F325" s="436">
        <v>128.01496367638563</v>
      </c>
      <c r="G325" s="436">
        <v>154.5341507558918</v>
      </c>
    </row>
    <row r="326" spans="1:7">
      <c r="A326" s="433">
        <v>42522</v>
      </c>
      <c r="B326" s="434">
        <v>102.96339275447521</v>
      </c>
      <c r="C326" s="434">
        <v>98.809884926204305</v>
      </c>
      <c r="D326" s="434">
        <v>78.27002834887486</v>
      </c>
      <c r="E326" s="434">
        <v>96.04561390220988</v>
      </c>
      <c r="F326" s="434">
        <v>125.92050851266789</v>
      </c>
      <c r="G326" s="434">
        <v>177.42737969865584</v>
      </c>
    </row>
    <row r="327" spans="1:7">
      <c r="A327" s="435">
        <v>42552</v>
      </c>
      <c r="B327" s="436">
        <v>102.01657401631559</v>
      </c>
      <c r="C327" s="436">
        <v>99.891629769461986</v>
      </c>
      <c r="D327" s="436">
        <v>80.503103910026567</v>
      </c>
      <c r="E327" s="436">
        <v>92.223096851601994</v>
      </c>
      <c r="F327" s="436">
        <v>122.0314948479523</v>
      </c>
      <c r="G327" s="436">
        <v>179.17410510678778</v>
      </c>
    </row>
    <row r="328" spans="1:7">
      <c r="A328" s="433">
        <v>42583</v>
      </c>
      <c r="B328" s="434">
        <v>104.56394061955719</v>
      </c>
      <c r="C328" s="434">
        <v>101.05075095596885</v>
      </c>
      <c r="D328" s="434">
        <v>86.640262431667978</v>
      </c>
      <c r="E328" s="434">
        <v>91.090135867199479</v>
      </c>
      <c r="F328" s="434">
        <v>131.65438169104209</v>
      </c>
      <c r="G328" s="434">
        <v>183.60572518629857</v>
      </c>
    </row>
    <row r="329" spans="1:7">
      <c r="A329" s="435">
        <v>42614</v>
      </c>
      <c r="B329" s="436">
        <v>105.43229303196648</v>
      </c>
      <c r="C329" s="436">
        <v>99.416948452026162</v>
      </c>
      <c r="D329" s="436">
        <v>96.218518565575422</v>
      </c>
      <c r="E329" s="436">
        <v>88.008681807183109</v>
      </c>
      <c r="F329" s="436">
        <v>134.1405940835719</v>
      </c>
      <c r="G329" s="436">
        <v>195.92347814549768</v>
      </c>
    </row>
    <row r="330" spans="1:7">
      <c r="A330" s="433">
        <v>42644</v>
      </c>
      <c r="B330" s="434">
        <v>105.25701103236777</v>
      </c>
      <c r="C330" s="434">
        <v>97.493166647166035</v>
      </c>
      <c r="D330" s="434">
        <v>99.293694838662233</v>
      </c>
      <c r="E330" s="434">
        <v>88.474641534412811</v>
      </c>
      <c r="F330" s="434">
        <v>130.96094762296477</v>
      </c>
      <c r="G330" s="434">
        <v>202.68174769679831</v>
      </c>
    </row>
    <row r="331" spans="1:7">
      <c r="A331" s="435">
        <v>42675</v>
      </c>
      <c r="B331" s="436">
        <v>105.11757236616319</v>
      </c>
      <c r="C331" s="436">
        <v>97.934158150515444</v>
      </c>
      <c r="D331" s="436">
        <v>100.08183974828025</v>
      </c>
      <c r="E331" s="436">
        <v>87.692950347510944</v>
      </c>
      <c r="F331" s="436">
        <v>136.50851364255564</v>
      </c>
      <c r="G331" s="436">
        <v>184.57538994800694</v>
      </c>
    </row>
    <row r="332" spans="1:7">
      <c r="A332" s="433">
        <v>42705</v>
      </c>
      <c r="B332" s="434">
        <v>104.33530556247467</v>
      </c>
      <c r="C332" s="434">
        <v>95.006153637549602</v>
      </c>
      <c r="D332" s="434">
        <v>101.88137380366284</v>
      </c>
      <c r="E332" s="434">
        <v>87.888127199630702</v>
      </c>
      <c r="F332" s="434">
        <v>141.77837282348551</v>
      </c>
      <c r="G332" s="434">
        <v>168.77223387758826</v>
      </c>
    </row>
    <row r="333" spans="1:7">
      <c r="A333" s="435">
        <v>42736</v>
      </c>
      <c r="B333" s="436">
        <v>107.20584187313797</v>
      </c>
      <c r="C333" s="436">
        <v>96.363384864758402</v>
      </c>
      <c r="D333" s="436">
        <v>104.36823021142769</v>
      </c>
      <c r="E333" s="436">
        <v>90.469666260527191</v>
      </c>
      <c r="F333" s="436">
        <v>144.263693366795</v>
      </c>
      <c r="G333" s="436">
        <v>185.46365914786969</v>
      </c>
    </row>
    <row r="334" spans="1:7">
      <c r="A334" s="433">
        <v>42767</v>
      </c>
      <c r="B334" s="434">
        <v>107.66300724899614</v>
      </c>
      <c r="C334" s="434">
        <v>98.447221093249269</v>
      </c>
      <c r="D334" s="434">
        <v>105.08432727016661</v>
      </c>
      <c r="E334" s="434">
        <v>91.820740751642077</v>
      </c>
      <c r="F334" s="434">
        <v>138.83360909059675</v>
      </c>
      <c r="G334" s="434">
        <v>185.05883426069514</v>
      </c>
    </row>
    <row r="335" spans="1:7">
      <c r="A335" s="435">
        <v>42795</v>
      </c>
      <c r="B335" s="436">
        <v>105.60152232529796</v>
      </c>
      <c r="C335" s="436">
        <v>100.24927738639985</v>
      </c>
      <c r="D335" s="436">
        <v>106.56683420615542</v>
      </c>
      <c r="E335" s="436">
        <v>89.641303215526079</v>
      </c>
      <c r="F335" s="436">
        <v>130.6319003866854</v>
      </c>
      <c r="G335" s="436">
        <v>164.91042994419968</v>
      </c>
    </row>
    <row r="336" spans="1:7">
      <c r="A336" s="433">
        <v>42826</v>
      </c>
      <c r="B336" s="434">
        <v>104.39007518190901</v>
      </c>
      <c r="C336" s="434">
        <v>102.27388906876256</v>
      </c>
      <c r="D336" s="434">
        <v>105.95062595499247</v>
      </c>
      <c r="E336" s="434">
        <v>88.65613524162859</v>
      </c>
      <c r="F336" s="434">
        <v>125.47153512894056</v>
      </c>
      <c r="G336" s="434">
        <v>149.95895284137561</v>
      </c>
    </row>
    <row r="337" spans="1:7">
      <c r="A337" s="435">
        <v>42856</v>
      </c>
      <c r="B337" s="436">
        <v>106.87385138109526</v>
      </c>
      <c r="C337" s="436">
        <v>104.23744091924453</v>
      </c>
      <c r="D337" s="436">
        <v>111.01951093259075</v>
      </c>
      <c r="E337" s="436">
        <v>90.077644472357321</v>
      </c>
      <c r="F337" s="436">
        <v>131.10965115620766</v>
      </c>
      <c r="G337" s="436">
        <v>146.50104069058742</v>
      </c>
    </row>
    <row r="338" spans="1:7">
      <c r="A338" s="433">
        <v>42887</v>
      </c>
      <c r="B338" s="434">
        <v>107.49512190878505</v>
      </c>
      <c r="C338" s="434">
        <v>105.52282905759054</v>
      </c>
      <c r="D338" s="434">
        <v>116.12991872884997</v>
      </c>
      <c r="E338" s="434">
        <v>94.226530119812281</v>
      </c>
      <c r="F338" s="434">
        <v>125.33623232615791</v>
      </c>
      <c r="G338" s="434">
        <v>126.79840455084457</v>
      </c>
    </row>
    <row r="339" spans="1:7">
      <c r="A339" s="435">
        <v>42917</v>
      </c>
      <c r="B339" s="436">
        <v>109.98190445070702</v>
      </c>
      <c r="C339" s="436">
        <v>106.05374623620818</v>
      </c>
      <c r="D339" s="436">
        <v>120.61952317092634</v>
      </c>
      <c r="E339" s="436">
        <v>98.895441947450337</v>
      </c>
      <c r="F339" s="436">
        <v>124.29036953173367</v>
      </c>
      <c r="G339" s="436">
        <v>133.37503203415821</v>
      </c>
    </row>
    <row r="340" spans="1:7">
      <c r="A340" s="433">
        <v>42948</v>
      </c>
      <c r="B340" s="434">
        <v>109.00086375137302</v>
      </c>
      <c r="C340" s="434">
        <v>105.16831798599675</v>
      </c>
      <c r="D340" s="434">
        <v>123.79444106372952</v>
      </c>
      <c r="E340" s="434">
        <v>94.165089112052954</v>
      </c>
      <c r="F340" s="434">
        <v>127.50790787207127</v>
      </c>
      <c r="G340" s="434">
        <v>131.06536214698451</v>
      </c>
    </row>
    <row r="341" spans="1:7">
      <c r="A341" s="435">
        <v>42979</v>
      </c>
      <c r="B341" s="436">
        <v>109.60304833485705</v>
      </c>
      <c r="C341" s="436">
        <v>103.91836136282684</v>
      </c>
      <c r="D341" s="436">
        <v>125.38955782502657</v>
      </c>
      <c r="E341" s="436">
        <v>93.978605672139039</v>
      </c>
      <c r="F341" s="436">
        <v>133.5173966500162</v>
      </c>
      <c r="G341" s="436">
        <v>131.24231723155373</v>
      </c>
    </row>
    <row r="342" spans="1:7">
      <c r="A342" s="433">
        <v>43009</v>
      </c>
      <c r="B342" s="434">
        <v>108.53320993325408</v>
      </c>
      <c r="C342" s="434">
        <v>103.16372790114909</v>
      </c>
      <c r="D342" s="434">
        <v>122.17873085034454</v>
      </c>
      <c r="E342" s="434">
        <v>93.64546692229564</v>
      </c>
      <c r="F342" s="434">
        <v>132.02809199236884</v>
      </c>
      <c r="G342" s="434">
        <v>130.7828812617648</v>
      </c>
    </row>
    <row r="343" spans="1:7">
      <c r="A343" s="435">
        <v>43040</v>
      </c>
      <c r="B343" s="436">
        <v>108.5574336304542</v>
      </c>
      <c r="C343" s="436">
        <v>103.15842584004517</v>
      </c>
      <c r="D343" s="436">
        <v>117.94988621845204</v>
      </c>
      <c r="E343" s="436">
        <v>94.012160146194446</v>
      </c>
      <c r="F343" s="436">
        <v>133.54046205525444</v>
      </c>
      <c r="G343" s="436">
        <v>136.70362293002083</v>
      </c>
    </row>
    <row r="344" spans="1:7">
      <c r="A344" s="433">
        <v>43070</v>
      </c>
      <c r="B344" s="434">
        <v>105.78338133121534</v>
      </c>
      <c r="C344" s="434">
        <v>100.69823121958919</v>
      </c>
      <c r="D344" s="434">
        <v>113.60264102384259</v>
      </c>
      <c r="E344" s="434">
        <v>94.288314505986563</v>
      </c>
      <c r="F344" s="434">
        <v>125.9669378547394</v>
      </c>
      <c r="G344" s="434">
        <v>131.16391498677368</v>
      </c>
    </row>
    <row r="345" spans="1:7">
      <c r="A345" s="435">
        <v>43101</v>
      </c>
      <c r="B345" s="436">
        <v>106.21886682912429</v>
      </c>
      <c r="C345" s="436">
        <v>100.22804798239335</v>
      </c>
      <c r="D345" s="436">
        <v>112.25587654120042</v>
      </c>
      <c r="E345" s="436">
        <v>97.126055872935595</v>
      </c>
      <c r="F345" s="436">
        <v>126.33783525054685</v>
      </c>
      <c r="G345" s="436">
        <v>128.52321444859984</v>
      </c>
    </row>
    <row r="346" spans="1:7">
      <c r="A346" s="433">
        <v>43132</v>
      </c>
      <c r="B346" s="434">
        <v>107.39553622737625</v>
      </c>
      <c r="C346" s="434">
        <v>101.62161796340531</v>
      </c>
      <c r="D346" s="434">
        <v>115.17780845294878</v>
      </c>
      <c r="E346" s="434">
        <v>100.35869802711154</v>
      </c>
      <c r="F346" s="434">
        <v>122.92910249193693</v>
      </c>
      <c r="G346" s="434">
        <v>123.70245370792668</v>
      </c>
    </row>
    <row r="347" spans="1:7">
      <c r="A347" s="435">
        <v>43160</v>
      </c>
      <c r="B347" s="436">
        <v>108.67578248752186</v>
      </c>
      <c r="C347" s="436">
        <v>101.85912596740194</v>
      </c>
      <c r="D347" s="436">
        <v>117.86351944481932</v>
      </c>
      <c r="E347" s="436">
        <v>103.85325367263039</v>
      </c>
      <c r="F347" s="436">
        <v>122.61348622416793</v>
      </c>
      <c r="G347" s="436">
        <v>119.25828435907798</v>
      </c>
    </row>
    <row r="348" spans="1:7">
      <c r="A348" s="433">
        <v>43191</v>
      </c>
      <c r="B348" s="434">
        <v>108.14462267492316</v>
      </c>
      <c r="C348" s="434">
        <v>100.54828737588142</v>
      </c>
      <c r="D348" s="434">
        <v>116.48160972234925</v>
      </c>
      <c r="E348" s="434">
        <v>106.06979652177696</v>
      </c>
      <c r="F348" s="434">
        <v>120.8989386709876</v>
      </c>
      <c r="G348" s="434">
        <v>113.22934719815134</v>
      </c>
    </row>
    <row r="349" spans="1:7">
      <c r="A349" s="435">
        <v>43221</v>
      </c>
      <c r="B349" s="436">
        <v>108.27056694350321</v>
      </c>
      <c r="C349" s="436">
        <v>99.921464688920253</v>
      </c>
      <c r="D349" s="436">
        <v>117.99705515802421</v>
      </c>
      <c r="E349" s="436">
        <v>107.66354466191363</v>
      </c>
      <c r="F349" s="436">
        <v>118.49566443297155</v>
      </c>
      <c r="G349" s="436">
        <v>112.67652351297339</v>
      </c>
    </row>
    <row r="350" spans="1:7">
      <c r="A350" s="433">
        <v>43252</v>
      </c>
      <c r="B350" s="434">
        <v>106.38131137931906</v>
      </c>
      <c r="C350" s="434">
        <v>99.654898385745739</v>
      </c>
      <c r="D350" s="434">
        <v>118.90918711732093</v>
      </c>
      <c r="E350" s="434">
        <v>102.88559067928027</v>
      </c>
      <c r="F350" s="434">
        <v>114.8704217591965</v>
      </c>
      <c r="G350" s="434">
        <v>114.03291591196363</v>
      </c>
    </row>
    <row r="351" spans="1:7">
      <c r="A351" s="435">
        <v>43282</v>
      </c>
      <c r="B351" s="436">
        <v>104.38887659826675</v>
      </c>
      <c r="C351" s="436">
        <v>99.185211196871165</v>
      </c>
      <c r="D351" s="436">
        <v>116.63024452731554</v>
      </c>
      <c r="E351" s="436">
        <v>100.715540909533</v>
      </c>
      <c r="F351" s="436">
        <v>111.74074013963858</v>
      </c>
      <c r="G351" s="436">
        <v>106.86772864096592</v>
      </c>
    </row>
    <row r="352" spans="1:7">
      <c r="A352" s="433">
        <v>43313</v>
      </c>
      <c r="B352" s="434">
        <v>105.30443459548664</v>
      </c>
      <c r="C352" s="434">
        <v>100.37721813056541</v>
      </c>
      <c r="D352" s="434">
        <v>114.86090312563971</v>
      </c>
      <c r="E352" s="434">
        <v>105.58041290409064</v>
      </c>
      <c r="F352" s="434">
        <v>108.56551797049872</v>
      </c>
      <c r="G352" s="434">
        <v>101.11878294183205</v>
      </c>
    </row>
    <row r="353" spans="1:7">
      <c r="A353" s="435">
        <v>43344</v>
      </c>
      <c r="B353" s="436">
        <v>103.40599938442642</v>
      </c>
      <c r="C353" s="436">
        <v>98.571818009644019</v>
      </c>
      <c r="D353" s="436">
        <v>114.68500343024921</v>
      </c>
      <c r="E353" s="436">
        <v>102.37107342423113</v>
      </c>
      <c r="F353" s="436">
        <v>105.87044278119329</v>
      </c>
      <c r="G353" s="436">
        <v>103.73073063942351</v>
      </c>
    </row>
    <row r="354" spans="1:7">
      <c r="A354" s="433">
        <v>43374</v>
      </c>
      <c r="B354" s="434">
        <v>102.38490477601539</v>
      </c>
      <c r="C354" s="434">
        <v>96.752725610769261</v>
      </c>
      <c r="D354" s="434">
        <v>108.87287259304459</v>
      </c>
      <c r="E354" s="434">
        <v>102.90930951426145</v>
      </c>
      <c r="F354" s="434">
        <v>104.57653815984598</v>
      </c>
      <c r="G354" s="434">
        <v>112.75654474140293</v>
      </c>
    </row>
    <row r="355" spans="1:7">
      <c r="A355" s="435">
        <v>43405</v>
      </c>
      <c r="B355" s="436">
        <v>101.16329562836306</v>
      </c>
      <c r="C355" s="436">
        <v>97.351663970979999</v>
      </c>
      <c r="D355" s="436">
        <v>105.89635412196097</v>
      </c>
      <c r="E355" s="436">
        <v>101.64736823210858</v>
      </c>
      <c r="F355" s="436">
        <v>98.484908247022645</v>
      </c>
      <c r="G355" s="436">
        <v>117.70998316651881</v>
      </c>
    </row>
    <row r="356" spans="1:7">
      <c r="A356" s="433">
        <v>43435</v>
      </c>
      <c r="B356" s="434">
        <v>101.2226240875235</v>
      </c>
      <c r="C356" s="434">
        <v>97.356790609395205</v>
      </c>
      <c r="D356" s="434">
        <v>103.62482971374305</v>
      </c>
      <c r="E356" s="434">
        <v>103.13923273623206</v>
      </c>
      <c r="F356" s="434">
        <v>98.799597315954728</v>
      </c>
      <c r="G356" s="434">
        <v>115.4246100519931</v>
      </c>
    </row>
    <row r="357" spans="1:7">
      <c r="A357" s="435">
        <v>43466</v>
      </c>
      <c r="B357" s="436">
        <v>102.3917168019893</v>
      </c>
      <c r="C357" s="436">
        <v>96.702827140004359</v>
      </c>
      <c r="D357" s="436">
        <v>106.9065094735812</v>
      </c>
      <c r="E357" s="436">
        <v>103.82678335280443</v>
      </c>
      <c r="F357" s="436">
        <v>103.20066483006573</v>
      </c>
      <c r="G357" s="436">
        <v>116.94708648097321</v>
      </c>
    </row>
    <row r="358" spans="1:7">
      <c r="A358" s="433">
        <v>43497</v>
      </c>
      <c r="B358" s="434">
        <v>103.15406296672818</v>
      </c>
      <c r="C358" s="434">
        <v>97.567182645324522</v>
      </c>
      <c r="D358" s="434">
        <v>109.89014372485848</v>
      </c>
      <c r="E358" s="434">
        <v>102.77335171981194</v>
      </c>
      <c r="F358" s="434">
        <v>105.16311588844731</v>
      </c>
      <c r="G358" s="434">
        <v>118.37088388214904</v>
      </c>
    </row>
    <row r="359" spans="1:7">
      <c r="A359" s="435">
        <v>43525</v>
      </c>
      <c r="B359" s="436">
        <v>102.21983472201678</v>
      </c>
      <c r="C359" s="436">
        <v>99.121907972223028</v>
      </c>
      <c r="D359" s="436">
        <v>111.88456799408203</v>
      </c>
      <c r="E359" s="436">
        <v>99.4833207762385</v>
      </c>
      <c r="F359" s="436">
        <v>100.82961060656261</v>
      </c>
      <c r="G359" s="436">
        <v>115.94410636643605</v>
      </c>
    </row>
    <row r="360" spans="1:7">
      <c r="A360" s="433">
        <v>43556</v>
      </c>
      <c r="B360" s="434">
        <v>102.71684839750455</v>
      </c>
      <c r="C360" s="434">
        <v>102.4522245114285</v>
      </c>
      <c r="D360" s="434">
        <v>112.39340535347726</v>
      </c>
      <c r="E360" s="434">
        <v>96.54639011684327</v>
      </c>
      <c r="F360" s="434">
        <v>101.7272125408343</v>
      </c>
      <c r="G360" s="434">
        <v>116.81855497416936</v>
      </c>
    </row>
    <row r="361" spans="1:7">
      <c r="A361" s="435">
        <v>43586</v>
      </c>
      <c r="B361" s="436">
        <v>103.43697950969464</v>
      </c>
      <c r="C361" s="436">
        <v>105.3653599856605</v>
      </c>
      <c r="D361" s="436">
        <v>112.88568223340631</v>
      </c>
      <c r="E361" s="436">
        <v>96.352341561751814</v>
      </c>
      <c r="F361" s="436">
        <v>100.94203604947445</v>
      </c>
      <c r="G361" s="436">
        <v>113.10357980977336</v>
      </c>
    </row>
    <row r="362" spans="1:7">
      <c r="A362" s="433">
        <v>43617</v>
      </c>
      <c r="B362" s="434">
        <v>104.68493504099914</v>
      </c>
      <c r="C362" s="434">
        <v>106.09391621586548</v>
      </c>
      <c r="D362" s="434">
        <v>108.96538787916401</v>
      </c>
      <c r="E362" s="434">
        <v>101.19531465798373</v>
      </c>
      <c r="F362" s="434">
        <v>99.605255620804741</v>
      </c>
      <c r="G362" s="434">
        <v>117.83271002462827</v>
      </c>
    </row>
    <row r="363" spans="1:7">
      <c r="A363" s="435">
        <v>43647</v>
      </c>
      <c r="B363" s="436">
        <v>104.40186363222494</v>
      </c>
      <c r="C363" s="436">
        <v>107.36378684986229</v>
      </c>
      <c r="D363" s="436">
        <v>107.03066286884109</v>
      </c>
      <c r="E363" s="436">
        <v>99.522948745592657</v>
      </c>
      <c r="F363" s="436">
        <v>100.41336263829044</v>
      </c>
      <c r="G363" s="436">
        <v>117.07363503325413</v>
      </c>
    </row>
    <row r="364" spans="1:7">
      <c r="A364" s="433">
        <v>43678</v>
      </c>
      <c r="B364" s="434">
        <v>103.23564503968414</v>
      </c>
      <c r="C364" s="434">
        <v>107.18792501713877</v>
      </c>
      <c r="D364" s="434">
        <v>106.22096712380691</v>
      </c>
      <c r="E364" s="434">
        <v>94.497672041371359</v>
      </c>
      <c r="F364" s="434">
        <v>106.19854558775603</v>
      </c>
      <c r="G364" s="434">
        <v>112.35726783478313</v>
      </c>
    </row>
    <row r="365" spans="1:7">
      <c r="A365" s="435">
        <v>43709</v>
      </c>
      <c r="B365" s="436">
        <v>102.45050238016336</v>
      </c>
      <c r="C365" s="436">
        <v>105.86988291572474</v>
      </c>
      <c r="D365" s="436">
        <v>105.52038792088258</v>
      </c>
      <c r="E365" s="436">
        <v>93.693384404775358</v>
      </c>
      <c r="F365" s="436">
        <v>107.8687511829804</v>
      </c>
      <c r="G365" s="436">
        <v>108.35146792457748</v>
      </c>
    </row>
    <row r="366" spans="1:7">
      <c r="A366" s="433">
        <v>43739</v>
      </c>
      <c r="B366" s="434">
        <v>104.51195798785264</v>
      </c>
      <c r="C366" s="434">
        <v>106.43012285803263</v>
      </c>
      <c r="D366" s="434">
        <v>106.77227074225375</v>
      </c>
      <c r="E366" s="434">
        <v>97.917598587611465</v>
      </c>
      <c r="F366" s="434">
        <v>108.15281251752336</v>
      </c>
      <c r="G366" s="434">
        <v>114.63063506101551</v>
      </c>
    </row>
    <row r="367" spans="1:7">
      <c r="A367" s="435">
        <v>43770</v>
      </c>
      <c r="B367" s="436">
        <v>108.21943862125059</v>
      </c>
      <c r="C367" s="436">
        <v>111.6441865729894</v>
      </c>
      <c r="D367" s="436">
        <v>108.50195367076829</v>
      </c>
      <c r="E367" s="436">
        <v>97.500599494206782</v>
      </c>
      <c r="F367" s="436">
        <v>119.79567273278585</v>
      </c>
      <c r="G367" s="436">
        <v>116.72161339223273</v>
      </c>
    </row>
    <row r="368" spans="1:7">
      <c r="A368" s="433">
        <v>43800</v>
      </c>
      <c r="B368" s="434">
        <v>110.83160698591065</v>
      </c>
      <c r="C368" s="434">
        <v>111.77170595100972</v>
      </c>
      <c r="D368" s="434">
        <v>109.65573966148898</v>
      </c>
      <c r="E368" s="434">
        <v>99.365490310366781</v>
      </c>
      <c r="F368" s="434">
        <v>130.51323188194166</v>
      </c>
      <c r="G368" s="434">
        <v>122.3335635449108</v>
      </c>
    </row>
    <row r="369" spans="1:7">
      <c r="A369" s="435">
        <v>43831</v>
      </c>
      <c r="B369" s="436">
        <v>112.48663623280952</v>
      </c>
      <c r="C369" s="436">
        <v>108.58809834907052</v>
      </c>
      <c r="D369" s="436">
        <v>109.97540079355117</v>
      </c>
      <c r="E369" s="436">
        <v>102.72243167923121</v>
      </c>
      <c r="F369" s="436">
        <v>139.81498108573112</v>
      </c>
      <c r="G369" s="436">
        <v>129.02904812053768</v>
      </c>
    </row>
    <row r="370" spans="1:7">
      <c r="A370" s="433">
        <v>43862</v>
      </c>
      <c r="B370" s="434">
        <v>109.08936338404263</v>
      </c>
      <c r="C370" s="434">
        <v>105.28967744698581</v>
      </c>
      <c r="D370" s="434">
        <v>108.92353462052726</v>
      </c>
      <c r="E370" s="434">
        <v>101.58887883253371</v>
      </c>
      <c r="F370" s="434">
        <v>125.44010073022729</v>
      </c>
      <c r="G370" s="434">
        <v>134.78974733193471</v>
      </c>
    </row>
    <row r="371" spans="1:7">
      <c r="A371" s="435">
        <v>43891</v>
      </c>
      <c r="B371" s="436">
        <v>104.4350274173766</v>
      </c>
      <c r="C371" s="436">
        <v>104.20175544972712</v>
      </c>
      <c r="D371" s="436">
        <v>107.51819211661824</v>
      </c>
      <c r="E371" s="436">
        <v>100.00500021700063</v>
      </c>
      <c r="F371" s="436">
        <v>109.84451814971503</v>
      </c>
      <c r="G371" s="436">
        <v>108.98932773875765</v>
      </c>
    </row>
    <row r="372" spans="1:7">
      <c r="A372" s="433">
        <v>43922</v>
      </c>
      <c r="B372" s="434">
        <v>101.5268661802685</v>
      </c>
      <c r="C372" s="434">
        <v>101.56215505285056</v>
      </c>
      <c r="D372" s="434">
        <v>101.40660980790999</v>
      </c>
      <c r="E372" s="434">
        <v>101.66122233646723</v>
      </c>
      <c r="F372" s="434">
        <v>104.38311143203236</v>
      </c>
      <c r="G372" s="434">
        <v>93.122754894167841</v>
      </c>
    </row>
    <row r="373" spans="1:7">
      <c r="A373" s="435">
        <v>43952</v>
      </c>
      <c r="B373" s="436">
        <v>100</v>
      </c>
      <c r="C373" s="436">
        <v>100</v>
      </c>
      <c r="D373" s="436">
        <v>100</v>
      </c>
      <c r="E373" s="436">
        <v>100</v>
      </c>
      <c r="F373" s="436">
        <v>100</v>
      </c>
      <c r="G373" s="436">
        <v>100</v>
      </c>
    </row>
    <row r="374" spans="1:7">
      <c r="A374" s="433">
        <v>43983</v>
      </c>
      <c r="B374" s="434">
        <v>102.32673986349845</v>
      </c>
      <c r="C374" s="434">
        <v>99.371695090622865</v>
      </c>
      <c r="D374" s="434">
        <v>104.13777865268233</v>
      </c>
      <c r="E374" s="434">
        <v>99.276288491978448</v>
      </c>
      <c r="F374" s="434">
        <v>111.37317242833002</v>
      </c>
      <c r="G374" s="434">
        <v>110.45790385843293</v>
      </c>
    </row>
    <row r="375" spans="1:7">
      <c r="A375" s="435">
        <v>44013</v>
      </c>
      <c r="B375" s="436">
        <v>103.18876350917688</v>
      </c>
      <c r="C375" s="436">
        <v>96.657934631813049</v>
      </c>
      <c r="D375" s="436">
        <v>107.79650769508011</v>
      </c>
      <c r="E375" s="436">
        <v>99.239531533689856</v>
      </c>
      <c r="F375" s="436">
        <v>119.84283503257926</v>
      </c>
      <c r="G375" s="436">
        <v>112.03693054503489</v>
      </c>
    </row>
    <row r="376" spans="1:7">
      <c r="A376" s="433">
        <v>44044</v>
      </c>
      <c r="B376" s="434">
        <v>105.24558615549797</v>
      </c>
      <c r="C376" s="434">
        <v>96.632746458450825</v>
      </c>
      <c r="D376" s="434">
        <v>108.12807245759038</v>
      </c>
      <c r="E376" s="434">
        <v>101.22290474422635</v>
      </c>
      <c r="F376" s="434">
        <v>126.91689180720142</v>
      </c>
      <c r="G376" s="434">
        <v>119.52758846857179</v>
      </c>
    </row>
    <row r="377" spans="1:7">
      <c r="A377" s="435">
        <v>44075</v>
      </c>
      <c r="B377" s="436">
        <v>107.54497184729755</v>
      </c>
      <c r="C377" s="436">
        <v>95.868739488273818</v>
      </c>
      <c r="D377" s="436">
        <v>108.35872452804158</v>
      </c>
      <c r="E377" s="436">
        <v>106.43584168540443</v>
      </c>
      <c r="F377" s="436">
        <v>134.49642233925255</v>
      </c>
      <c r="G377" s="436">
        <v>116.38320632209165</v>
      </c>
    </row>
    <row r="378" spans="1:7">
      <c r="A378" s="433">
        <v>44105</v>
      </c>
      <c r="B378" s="434">
        <v>111.23715355160202</v>
      </c>
      <c r="C378" s="434">
        <v>96.193014492570015</v>
      </c>
      <c r="D378" s="434">
        <v>110.64803778996205</v>
      </c>
      <c r="E378" s="434">
        <v>114.35369417083143</v>
      </c>
      <c r="F378" s="434">
        <v>136.88028705890792</v>
      </c>
      <c r="G378" s="434">
        <v>124.85799341586994</v>
      </c>
    </row>
    <row r="379" spans="1:7">
      <c r="A379" s="435">
        <v>44136</v>
      </c>
      <c r="B379" s="436">
        <v>115.85623913935181</v>
      </c>
      <c r="C379" s="436">
        <v>97.801422644080503</v>
      </c>
      <c r="D379" s="436">
        <v>111.60323709389206</v>
      </c>
      <c r="E379" s="436">
        <v>117.16454680143316</v>
      </c>
      <c r="F379" s="436">
        <v>156.75096625467074</v>
      </c>
      <c r="G379" s="436">
        <v>129.01121955669069</v>
      </c>
    </row>
    <row r="380" spans="1:7">
      <c r="A380" s="433">
        <v>44166</v>
      </c>
      <c r="B380" s="434">
        <v>119.15993847790554</v>
      </c>
      <c r="C380" s="434">
        <v>99.401780029998108</v>
      </c>
      <c r="D380" s="434">
        <v>115.6315978780825</v>
      </c>
      <c r="E380" s="434">
        <v>118.73876900461926</v>
      </c>
      <c r="F380" s="434">
        <v>168.70420775037056</v>
      </c>
      <c r="G380" s="434">
        <v>128.44029089582315</v>
      </c>
    </row>
    <row r="381" spans="1:7">
      <c r="A381" s="435">
        <v>44197</v>
      </c>
      <c r="B381" s="436">
        <v>124.56804083702735</v>
      </c>
      <c r="C381" s="436">
        <v>100.57111478704515</v>
      </c>
      <c r="D381" s="436">
        <v>117.81431156272144</v>
      </c>
      <c r="E381" s="436">
        <v>127.53589822909281</v>
      </c>
      <c r="F381" s="436">
        <v>178.5734369482482</v>
      </c>
      <c r="G381" s="436">
        <v>138.78500410471588</v>
      </c>
    </row>
    <row r="382" spans="1:7">
      <c r="A382" s="433">
        <v>44228</v>
      </c>
      <c r="B382" s="434">
        <v>127.90920008481609</v>
      </c>
      <c r="C382" s="434">
        <v>102.46528704141662</v>
      </c>
      <c r="D382" s="434">
        <v>119.7496931060446</v>
      </c>
      <c r="E382" s="434">
        <v>128.69667562690466</v>
      </c>
      <c r="F382" s="434">
        <v>189.61634343846214</v>
      </c>
      <c r="G382" s="434">
        <v>147.65119036760012</v>
      </c>
    </row>
    <row r="383" spans="1:7">
      <c r="A383" s="435">
        <v>44256</v>
      </c>
      <c r="B383" s="436">
        <v>130.82663950134358</v>
      </c>
      <c r="C383" s="436">
        <v>105.60370488062796</v>
      </c>
      <c r="D383" s="436">
        <v>124.39418917595044</v>
      </c>
      <c r="E383" s="436">
        <v>126.4126334830498</v>
      </c>
      <c r="F383" s="436">
        <v>204.84033952226662</v>
      </c>
      <c r="G383" s="436">
        <v>141.78918020694118</v>
      </c>
    </row>
    <row r="384" spans="1:7">
      <c r="A384" s="433">
        <v>44287</v>
      </c>
      <c r="B384" s="434">
        <v>133.93952537673923</v>
      </c>
      <c r="C384" s="434">
        <v>109.35838201394039</v>
      </c>
      <c r="D384" s="434">
        <v>126.13657249595005</v>
      </c>
      <c r="E384" s="434">
        <v>128.75133679236529</v>
      </c>
      <c r="F384" s="434">
        <v>208.55560516730347</v>
      </c>
      <c r="G384" s="434">
        <v>147.37450211316855</v>
      </c>
    </row>
    <row r="385" spans="1:7">
      <c r="A385" s="435">
        <v>44317</v>
      </c>
      <c r="B385" s="436">
        <v>140.58819521955982</v>
      </c>
      <c r="C385" s="436">
        <v>112.54349935689574</v>
      </c>
      <c r="D385" s="436">
        <v>128.28248853692673</v>
      </c>
      <c r="E385" s="436">
        <v>136.39742413516944</v>
      </c>
      <c r="F385" s="436">
        <v>224.86623214551801</v>
      </c>
      <c r="G385" s="436">
        <v>157.41585332481986</v>
      </c>
    </row>
    <row r="386" spans="1:7">
      <c r="A386" s="433">
        <v>44348</v>
      </c>
      <c r="B386" s="434">
        <v>137.4632565759353</v>
      </c>
      <c r="C386" s="434">
        <v>116.00430981807888</v>
      </c>
      <c r="D386" s="434">
        <v>126.99278461794886</v>
      </c>
      <c r="E386" s="434">
        <v>132.94833954399857</v>
      </c>
      <c r="F386" s="434">
        <v>202.75533674386841</v>
      </c>
      <c r="G386" s="434">
        <v>158.79031121209354</v>
      </c>
    </row>
    <row r="387" spans="1:7">
      <c r="A387" s="435">
        <v>44378</v>
      </c>
      <c r="B387" s="436">
        <v>136.68114941216382</v>
      </c>
      <c r="C387" s="436">
        <v>119.5956675212595</v>
      </c>
      <c r="D387" s="436">
        <v>123.6208559105808</v>
      </c>
      <c r="E387" s="436">
        <v>128.80880623779143</v>
      </c>
      <c r="F387" s="436">
        <v>199.94572878179042</v>
      </c>
      <c r="G387" s="436">
        <v>161.4728881444197</v>
      </c>
    </row>
    <row r="388" spans="1:7">
      <c r="A388" s="433">
        <v>44409</v>
      </c>
      <c r="B388" s="434">
        <v>140.40448743477387</v>
      </c>
      <c r="C388" s="434">
        <v>118.88258017810548</v>
      </c>
      <c r="D388" s="434">
        <v>123.01905947474401</v>
      </c>
      <c r="E388" s="434">
        <v>133.02345718883416</v>
      </c>
      <c r="F388" s="434">
        <v>213.27595976281373</v>
      </c>
      <c r="G388" s="434">
        <v>177.672004179347</v>
      </c>
    </row>
    <row r="389" spans="1:7">
      <c r="A389" s="435">
        <v>44440</v>
      </c>
      <c r="B389" s="436">
        <v>141.75528734714001</v>
      </c>
      <c r="C389" s="436">
        <v>118.09551369129873</v>
      </c>
      <c r="D389" s="436">
        <v>125.10510764758065</v>
      </c>
      <c r="E389" s="436">
        <v>135.52165792535382</v>
      </c>
      <c r="F389" s="436">
        <v>216.75880183989133</v>
      </c>
      <c r="G389" s="436">
        <v>178.62562503627905</v>
      </c>
    </row>
    <row r="390" spans="1:7">
      <c r="A390" s="433">
        <v>44470</v>
      </c>
      <c r="B390" s="434">
        <v>146.18296089813944</v>
      </c>
      <c r="C390" s="434">
        <v>117.34861723675132</v>
      </c>
      <c r="D390" s="434">
        <v>128.63023593671463</v>
      </c>
      <c r="E390" s="434">
        <v>139.91448983312614</v>
      </c>
      <c r="F390" s="434">
        <v>237.67540781444438</v>
      </c>
      <c r="G390" s="434">
        <v>175.49506348192841</v>
      </c>
    </row>
    <row r="391" spans="1:7">
      <c r="A391" s="435">
        <v>44501</v>
      </c>
      <c r="B391" s="436">
        <v>148.47678445825406</v>
      </c>
      <c r="C391" s="436">
        <v>117.91496918674495</v>
      </c>
      <c r="D391" s="436">
        <v>133.42341117953933</v>
      </c>
      <c r="E391" s="436">
        <v>144.30340404657517</v>
      </c>
      <c r="F391" s="436">
        <v>237.31241858380102</v>
      </c>
      <c r="G391" s="436">
        <v>177.14543961921504</v>
      </c>
    </row>
    <row r="392" spans="1:7">
      <c r="A392" s="433">
        <v>44531</v>
      </c>
      <c r="B392" s="434">
        <v>146.69509423277415</v>
      </c>
      <c r="C392" s="434">
        <v>116.36408929780393</v>
      </c>
      <c r="D392" s="434">
        <v>136.57642452071826</v>
      </c>
      <c r="E392" s="434">
        <v>143.33444024880751</v>
      </c>
      <c r="F392" s="434">
        <v>229.53329430405637</v>
      </c>
      <c r="G392" s="434">
        <v>171.61443864900951</v>
      </c>
    </row>
    <row r="393" spans="1:7">
      <c r="A393" s="435">
        <v>44562</v>
      </c>
      <c r="B393" s="436">
        <v>148.78328780282942</v>
      </c>
      <c r="C393" s="436">
        <v>117.53534787412556</v>
      </c>
      <c r="D393" s="436">
        <v>140.46297662580699</v>
      </c>
      <c r="E393" s="436">
        <v>143.49017358945844</v>
      </c>
      <c r="F393" s="436">
        <v>239.08210252530475</v>
      </c>
      <c r="G393" s="436">
        <v>166.06507603497482</v>
      </c>
    </row>
    <row r="394" spans="1:7">
      <c r="A394" s="433">
        <v>44593</v>
      </c>
      <c r="B394" s="434">
        <v>154.79158785307789</v>
      </c>
      <c r="C394" s="434">
        <v>118.82351561768205</v>
      </c>
      <c r="D394" s="434">
        <v>149.88492880306325</v>
      </c>
      <c r="E394" s="434">
        <v>148.21083750465283</v>
      </c>
      <c r="F394" s="434">
        <v>259.38101413597394</v>
      </c>
      <c r="G394" s="434">
        <v>162.91617258049803</v>
      </c>
    </row>
    <row r="395" spans="1:7">
      <c r="A395" s="435">
        <v>44621</v>
      </c>
      <c r="B395" s="436">
        <v>175.24798176485481</v>
      </c>
      <c r="C395" s="436">
        <v>125.05347991481518</v>
      </c>
      <c r="D395" s="436">
        <v>154.44135814257911</v>
      </c>
      <c r="E395" s="436">
        <v>173.56969702569191</v>
      </c>
      <c r="F395" s="436">
        <v>323.82016348202217</v>
      </c>
      <c r="G395" s="436">
        <v>173.79803211593145</v>
      </c>
    </row>
    <row r="396" spans="1:7">
      <c r="A396" s="433">
        <v>44652</v>
      </c>
      <c r="B396" s="434">
        <v>173.66390702762166</v>
      </c>
      <c r="C396" s="434">
        <v>127.23682756621577</v>
      </c>
      <c r="D396" s="434">
        <v>155.34957601539921</v>
      </c>
      <c r="E396" s="434">
        <v>173.10593020324239</v>
      </c>
      <c r="F396" s="434">
        <v>305.43293975843591</v>
      </c>
      <c r="G396" s="434">
        <v>179.14804341877223</v>
      </c>
    </row>
    <row r="397" spans="1:7">
      <c r="A397" s="435">
        <v>44682</v>
      </c>
      <c r="B397" s="436">
        <v>172.6666721159965</v>
      </c>
      <c r="C397" s="436">
        <v>127.85009757629882</v>
      </c>
      <c r="D397" s="436">
        <v>149.98036959745193</v>
      </c>
      <c r="E397" s="436">
        <v>176.91623937341154</v>
      </c>
      <c r="F397" s="436">
        <v>294.78458683833514</v>
      </c>
      <c r="G397" s="436">
        <v>177.25987412204694</v>
      </c>
    </row>
    <row r="399" spans="1:7">
      <c r="A399" s="2" t="s">
        <v>1185</v>
      </c>
    </row>
    <row r="401" spans="1:1">
      <c r="A401" s="2" t="s">
        <v>1186</v>
      </c>
    </row>
  </sheetData>
  <pageMargins left="0.7" right="0.7" top="0.75" bottom="0.75" header="0.3" footer="0.3"/>
  <pageSetup paperSize="9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0E381A-4539-0742-8C96-F40242723BA3}">
  <sheetPr>
    <tabColor theme="4"/>
  </sheetPr>
  <dimension ref="A1:H18"/>
  <sheetViews>
    <sheetView showGridLines="0" workbookViewId="0">
      <selection activeCell="A18" sqref="A18"/>
    </sheetView>
  </sheetViews>
  <sheetFormatPr baseColWidth="10" defaultColWidth="11" defaultRowHeight="15"/>
  <cols>
    <col min="1" max="1" width="11" style="2"/>
    <col min="2" max="2" width="21.83203125" style="2" customWidth="1"/>
    <col min="3" max="3" width="13.6640625" style="2" customWidth="1"/>
    <col min="4" max="4" width="14.6640625" style="2" customWidth="1"/>
    <col min="5" max="5" width="18" style="2" customWidth="1"/>
    <col min="6" max="8" width="15.83203125" style="2" customWidth="1"/>
    <col min="9" max="16384" width="11" style="2"/>
  </cols>
  <sheetData>
    <row r="1" spans="1:8">
      <c r="A1" s="216" t="s">
        <v>1187</v>
      </c>
    </row>
    <row r="2" spans="1:8">
      <c r="A2" s="2" t="s">
        <v>644</v>
      </c>
    </row>
    <row r="3" spans="1:8">
      <c r="A3" s="3"/>
    </row>
    <row r="4" spans="1:8">
      <c r="A4" s="293" t="s">
        <v>1188</v>
      </c>
    </row>
    <row r="5" spans="1:8">
      <c r="A5" s="425" t="s">
        <v>646</v>
      </c>
    </row>
    <row r="6" spans="1:8">
      <c r="A6" s="3"/>
    </row>
    <row r="7" spans="1:8" ht="43.5" customHeight="1">
      <c r="A7" s="428" t="s">
        <v>6</v>
      </c>
      <c r="B7" s="428" t="s">
        <v>1189</v>
      </c>
      <c r="C7" s="428" t="s">
        <v>618</v>
      </c>
      <c r="D7" s="428" t="s">
        <v>619</v>
      </c>
      <c r="E7" s="428" t="s">
        <v>1190</v>
      </c>
      <c r="F7" s="428" t="s">
        <v>1191</v>
      </c>
      <c r="G7" s="428" t="s">
        <v>1192</v>
      </c>
      <c r="H7" s="428" t="s">
        <v>1193</v>
      </c>
    </row>
    <row r="8" spans="1:8" ht="44.25" customHeight="1">
      <c r="A8" s="428" t="s">
        <v>11</v>
      </c>
      <c r="B8" s="428" t="s">
        <v>1194</v>
      </c>
      <c r="C8" s="428" t="s">
        <v>625</v>
      </c>
      <c r="D8" s="428" t="s">
        <v>1195</v>
      </c>
      <c r="E8" s="428" t="s">
        <v>1196</v>
      </c>
      <c r="F8" s="428" t="s">
        <v>1197</v>
      </c>
      <c r="G8" s="428" t="s">
        <v>1198</v>
      </c>
      <c r="H8" s="428" t="s">
        <v>1199</v>
      </c>
    </row>
    <row r="9" spans="1:8">
      <c r="A9" s="433" t="s">
        <v>1200</v>
      </c>
      <c r="B9" s="434">
        <v>3.7506893543002775</v>
      </c>
      <c r="C9" s="434">
        <v>3.3945321244311515</v>
      </c>
      <c r="D9" s="434">
        <v>4.0908849760215702</v>
      </c>
      <c r="E9" s="434">
        <v>3.7826750427197169</v>
      </c>
      <c r="F9" s="434">
        <v>4.0198345256030592</v>
      </c>
      <c r="G9" s="434">
        <v>3.266514370510663</v>
      </c>
      <c r="H9" s="434">
        <v>3.1632329914228734</v>
      </c>
    </row>
    <row r="10" spans="1:8">
      <c r="A10" s="435">
        <v>44562</v>
      </c>
      <c r="B10" s="436">
        <v>2.8235113456495782</v>
      </c>
      <c r="C10" s="436">
        <v>3.0289536846411949</v>
      </c>
      <c r="D10" s="436">
        <v>1.9894674748705228</v>
      </c>
      <c r="E10" s="436">
        <v>2.9975286761685851</v>
      </c>
      <c r="F10" s="436">
        <v>4.5134636370538885</v>
      </c>
      <c r="G10" s="436">
        <v>3.9836573094985965</v>
      </c>
      <c r="H10" s="436">
        <v>3.5966426303232595</v>
      </c>
    </row>
    <row r="11" spans="1:8">
      <c r="A11" s="433">
        <v>44593</v>
      </c>
      <c r="B11" s="434">
        <v>5.0433104359598673</v>
      </c>
      <c r="C11" s="434">
        <v>5.2151346255817401</v>
      </c>
      <c r="D11" s="434">
        <v>4.9537181845075793</v>
      </c>
      <c r="E11" s="434">
        <v>6.7234870938016655</v>
      </c>
      <c r="F11" s="434">
        <v>3.4944667129267231</v>
      </c>
      <c r="G11" s="434">
        <v>3.9507030581211779</v>
      </c>
      <c r="H11" s="434">
        <v>3.8404775251426884</v>
      </c>
    </row>
    <row r="12" spans="1:8">
      <c r="A12" s="435">
        <v>44621</v>
      </c>
      <c r="B12" s="436">
        <v>8.4594869669049899</v>
      </c>
      <c r="C12" s="436">
        <v>12.151774180644168</v>
      </c>
      <c r="D12" s="436">
        <v>8.3056294325838991</v>
      </c>
      <c r="E12" s="436">
        <v>8.8719390477252489</v>
      </c>
      <c r="F12" s="436">
        <v>3.4260351005657128</v>
      </c>
      <c r="G12" s="436">
        <v>6.7813153536718289</v>
      </c>
      <c r="H12" s="436">
        <v>4.6272741564164619</v>
      </c>
    </row>
    <row r="13" spans="1:8">
      <c r="A13" s="433">
        <v>44652</v>
      </c>
      <c r="B13" s="434">
        <v>7.4073718169155285</v>
      </c>
      <c r="C13" s="434">
        <v>8.6328986199403062</v>
      </c>
      <c r="D13" s="434">
        <v>7.641912303015701</v>
      </c>
      <c r="E13" s="434">
        <v>7.2334659123065421</v>
      </c>
      <c r="F13" s="434">
        <v>8.5976356648283172</v>
      </c>
      <c r="G13" s="434">
        <v>6.4039468520376914</v>
      </c>
      <c r="H13" s="434">
        <v>4.5434742940659874</v>
      </c>
    </row>
    <row r="14" spans="1:8">
      <c r="A14" s="433">
        <v>44682</v>
      </c>
      <c r="B14" s="434">
        <v>5.4</v>
      </c>
      <c r="C14" s="434">
        <v>4.7</v>
      </c>
      <c r="D14" s="434">
        <v>6.2</v>
      </c>
      <c r="E14" s="434">
        <v>4.4000000000000004</v>
      </c>
      <c r="F14" s="434">
        <v>7.5</v>
      </c>
      <c r="G14" s="434">
        <v>5.4</v>
      </c>
      <c r="H14" s="434">
        <v>5.3</v>
      </c>
    </row>
    <row r="16" spans="1:8">
      <c r="A16" s="2" t="s">
        <v>243</v>
      </c>
    </row>
    <row r="18" spans="1:1">
      <c r="A18" s="103" t="s">
        <v>490</v>
      </c>
    </row>
  </sheetData>
  <pageMargins left="0.7" right="0.7" top="0.75" bottom="0.75" header="0.3" footer="0.3"/>
  <pageSetup paperSize="9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778480-F3BB-E242-8F42-BB70A9282A0D}">
  <sheetPr>
    <tabColor theme="4"/>
  </sheetPr>
  <dimension ref="A1:G88"/>
  <sheetViews>
    <sheetView showGridLines="0" workbookViewId="0">
      <selection activeCell="A89" sqref="A89"/>
    </sheetView>
  </sheetViews>
  <sheetFormatPr baseColWidth="10" defaultColWidth="11" defaultRowHeight="15"/>
  <cols>
    <col min="1" max="1" width="11" style="2"/>
    <col min="2" max="2" width="21.83203125" style="2" customWidth="1"/>
    <col min="3" max="3" width="13.83203125" style="2" customWidth="1"/>
    <col min="4" max="4" width="13.6640625" style="2" customWidth="1"/>
    <col min="5" max="5" width="18" style="2" customWidth="1"/>
    <col min="6" max="6" width="14.6640625" style="2" customWidth="1"/>
    <col min="7" max="16384" width="11" style="2"/>
  </cols>
  <sheetData>
    <row r="1" spans="1:7">
      <c r="A1" s="216" t="s">
        <v>1201</v>
      </c>
    </row>
    <row r="2" spans="1:7">
      <c r="A2" s="2" t="s">
        <v>233</v>
      </c>
    </row>
    <row r="3" spans="1:7">
      <c r="A3" s="3"/>
    </row>
    <row r="4" spans="1:7">
      <c r="A4" s="293" t="s">
        <v>1202</v>
      </c>
    </row>
    <row r="5" spans="1:7">
      <c r="A5" s="425" t="s">
        <v>233</v>
      </c>
    </row>
    <row r="6" spans="1:7">
      <c r="A6" s="3"/>
      <c r="G6" s="426"/>
    </row>
    <row r="7" spans="1:7" ht="43.5" customHeight="1">
      <c r="A7" s="428" t="s">
        <v>6</v>
      </c>
      <c r="B7" s="428" t="s">
        <v>1203</v>
      </c>
      <c r="C7" s="428" t="s">
        <v>1204</v>
      </c>
      <c r="D7" s="428" t="s">
        <v>1205</v>
      </c>
      <c r="E7" s="428" t="s">
        <v>1206</v>
      </c>
      <c r="F7" s="428" t="s">
        <v>1207</v>
      </c>
    </row>
    <row r="8" spans="1:7" ht="42.75" customHeight="1">
      <c r="A8" s="428" t="s">
        <v>11</v>
      </c>
      <c r="B8" s="428" t="s">
        <v>1203</v>
      </c>
      <c r="C8" s="428" t="s">
        <v>1204</v>
      </c>
      <c r="D8" s="428" t="s">
        <v>1205</v>
      </c>
      <c r="E8" s="428" t="s">
        <v>1206</v>
      </c>
      <c r="F8" s="428" t="s">
        <v>1207</v>
      </c>
    </row>
    <row r="9" spans="1:7">
      <c r="A9" s="433">
        <v>42491</v>
      </c>
      <c r="B9" s="613">
        <v>13</v>
      </c>
      <c r="C9" s="613">
        <v>18</v>
      </c>
      <c r="D9" s="613">
        <v>6</v>
      </c>
      <c r="E9" s="613">
        <v>3</v>
      </c>
      <c r="F9" s="613">
        <v>10</v>
      </c>
    </row>
    <row r="10" spans="1:7">
      <c r="A10" s="435">
        <v>42522</v>
      </c>
      <c r="B10" s="614">
        <v>23</v>
      </c>
      <c r="C10" s="614">
        <v>12</v>
      </c>
      <c r="D10" s="614">
        <v>5</v>
      </c>
      <c r="E10" s="614">
        <v>2</v>
      </c>
      <c r="F10" s="614">
        <v>8</v>
      </c>
    </row>
    <row r="11" spans="1:7">
      <c r="A11" s="433">
        <v>42552</v>
      </c>
      <c r="B11" s="613">
        <v>26</v>
      </c>
      <c r="C11" s="613">
        <v>12</v>
      </c>
      <c r="D11" s="613">
        <v>4</v>
      </c>
      <c r="E11" s="613">
        <v>1</v>
      </c>
      <c r="F11" s="613">
        <v>7</v>
      </c>
    </row>
    <row r="12" spans="1:7">
      <c r="A12" s="435">
        <v>42583</v>
      </c>
      <c r="B12" s="614">
        <v>30</v>
      </c>
      <c r="C12" s="614">
        <v>10</v>
      </c>
      <c r="D12" s="614">
        <v>3</v>
      </c>
      <c r="E12" s="614">
        <v>2</v>
      </c>
      <c r="F12" s="614">
        <v>5</v>
      </c>
    </row>
    <row r="13" spans="1:7">
      <c r="A13" s="433">
        <v>42614</v>
      </c>
      <c r="B13" s="613">
        <v>22</v>
      </c>
      <c r="C13" s="613">
        <v>11</v>
      </c>
      <c r="D13" s="613">
        <v>11</v>
      </c>
      <c r="E13" s="613">
        <v>1</v>
      </c>
      <c r="F13" s="613">
        <v>5</v>
      </c>
    </row>
    <row r="14" spans="1:7">
      <c r="A14" s="433">
        <v>42644</v>
      </c>
      <c r="B14" s="613">
        <v>28</v>
      </c>
      <c r="C14" s="613">
        <v>10</v>
      </c>
      <c r="D14" s="613">
        <v>6</v>
      </c>
      <c r="E14" s="613">
        <v>2</v>
      </c>
      <c r="F14" s="613">
        <v>4</v>
      </c>
    </row>
    <row r="15" spans="1:7">
      <c r="A15" s="435">
        <v>42675</v>
      </c>
      <c r="B15" s="614">
        <v>34</v>
      </c>
      <c r="C15" s="614">
        <v>10</v>
      </c>
      <c r="D15" s="614">
        <v>1</v>
      </c>
      <c r="E15" s="614">
        <v>0</v>
      </c>
      <c r="F15" s="614">
        <v>5</v>
      </c>
    </row>
    <row r="16" spans="1:7">
      <c r="A16" s="433">
        <v>42705</v>
      </c>
      <c r="B16" s="613">
        <v>36</v>
      </c>
      <c r="C16" s="613">
        <v>7</v>
      </c>
      <c r="D16" s="613">
        <v>3</v>
      </c>
      <c r="E16" s="613">
        <v>1</v>
      </c>
      <c r="F16" s="613">
        <v>3</v>
      </c>
    </row>
    <row r="17" spans="1:6">
      <c r="A17" s="435">
        <v>42736</v>
      </c>
      <c r="B17" s="614">
        <v>28</v>
      </c>
      <c r="C17" s="614">
        <v>13</v>
      </c>
      <c r="D17" s="614">
        <v>5</v>
      </c>
      <c r="E17" s="614">
        <v>1</v>
      </c>
      <c r="F17" s="614">
        <v>3</v>
      </c>
    </row>
    <row r="18" spans="1:6">
      <c r="A18" s="433">
        <v>42767</v>
      </c>
      <c r="B18" s="613">
        <v>31</v>
      </c>
      <c r="C18" s="613">
        <v>11</v>
      </c>
      <c r="D18" s="613">
        <v>3</v>
      </c>
      <c r="E18" s="613">
        <v>1</v>
      </c>
      <c r="F18" s="613">
        <v>4</v>
      </c>
    </row>
    <row r="19" spans="1:6">
      <c r="A19" s="435">
        <v>42795</v>
      </c>
      <c r="B19" s="614">
        <v>25</v>
      </c>
      <c r="C19" s="614">
        <v>13</v>
      </c>
      <c r="D19" s="614">
        <v>8</v>
      </c>
      <c r="E19" s="614">
        <v>0</v>
      </c>
      <c r="F19" s="614">
        <v>4</v>
      </c>
    </row>
    <row r="20" spans="1:6">
      <c r="A20" s="433">
        <v>42826</v>
      </c>
      <c r="B20" s="613">
        <v>27</v>
      </c>
      <c r="C20" s="613">
        <v>9</v>
      </c>
      <c r="D20" s="613">
        <v>9</v>
      </c>
      <c r="E20" s="613">
        <v>4</v>
      </c>
      <c r="F20" s="613">
        <v>1</v>
      </c>
    </row>
    <row r="21" spans="1:6">
      <c r="A21" s="435">
        <v>42856</v>
      </c>
      <c r="B21" s="614">
        <v>30</v>
      </c>
      <c r="C21" s="614">
        <v>16</v>
      </c>
      <c r="D21" s="614">
        <v>3</v>
      </c>
      <c r="E21" s="614">
        <v>0</v>
      </c>
      <c r="F21" s="614">
        <v>1</v>
      </c>
    </row>
    <row r="22" spans="1:6">
      <c r="A22" s="433">
        <v>42887</v>
      </c>
      <c r="B22" s="613">
        <v>38</v>
      </c>
      <c r="C22" s="613">
        <v>5</v>
      </c>
      <c r="D22" s="613">
        <v>4</v>
      </c>
      <c r="E22" s="613">
        <v>1</v>
      </c>
      <c r="F22" s="613">
        <v>2</v>
      </c>
    </row>
    <row r="23" spans="1:6">
      <c r="A23" s="435">
        <v>42917</v>
      </c>
      <c r="B23" s="614">
        <v>34</v>
      </c>
      <c r="C23" s="614">
        <v>11</v>
      </c>
      <c r="D23" s="614">
        <v>4</v>
      </c>
      <c r="E23" s="614">
        <v>0</v>
      </c>
      <c r="F23" s="614">
        <v>1</v>
      </c>
    </row>
    <row r="24" spans="1:6">
      <c r="A24" s="433">
        <v>42948</v>
      </c>
      <c r="B24" s="613">
        <v>38</v>
      </c>
      <c r="C24" s="613">
        <v>8</v>
      </c>
      <c r="D24" s="613">
        <v>2</v>
      </c>
      <c r="E24" s="613">
        <v>0</v>
      </c>
      <c r="F24" s="613">
        <v>2</v>
      </c>
    </row>
    <row r="25" spans="1:6">
      <c r="A25" s="435">
        <v>42979</v>
      </c>
      <c r="B25" s="614">
        <v>35</v>
      </c>
      <c r="C25" s="614">
        <v>9</v>
      </c>
      <c r="D25" s="614">
        <v>2</v>
      </c>
      <c r="E25" s="614">
        <v>1</v>
      </c>
      <c r="F25" s="614">
        <v>3</v>
      </c>
    </row>
    <row r="26" spans="1:6">
      <c r="A26" s="433">
        <v>43009</v>
      </c>
      <c r="B26" s="613">
        <v>38</v>
      </c>
      <c r="C26" s="613">
        <v>7</v>
      </c>
      <c r="D26" s="613">
        <v>1</v>
      </c>
      <c r="E26" s="613">
        <v>1</v>
      </c>
      <c r="F26" s="613">
        <v>3</v>
      </c>
    </row>
    <row r="27" spans="1:6">
      <c r="A27" s="435">
        <v>43040</v>
      </c>
      <c r="B27" s="614">
        <v>30</v>
      </c>
      <c r="C27" s="614">
        <v>10</v>
      </c>
      <c r="D27" s="614">
        <v>4</v>
      </c>
      <c r="E27" s="614">
        <v>3</v>
      </c>
      <c r="F27" s="614">
        <v>3</v>
      </c>
    </row>
    <row r="28" spans="1:6">
      <c r="A28" s="433">
        <v>43070</v>
      </c>
      <c r="B28" s="613">
        <v>31</v>
      </c>
      <c r="C28" s="613">
        <v>14</v>
      </c>
      <c r="D28" s="613">
        <v>2</v>
      </c>
      <c r="E28" s="613">
        <v>3</v>
      </c>
      <c r="F28" s="613">
        <v>0</v>
      </c>
    </row>
    <row r="29" spans="1:6">
      <c r="A29" s="435">
        <v>43101</v>
      </c>
      <c r="B29" s="614">
        <v>35</v>
      </c>
      <c r="C29" s="614">
        <v>8</v>
      </c>
      <c r="D29" s="614">
        <v>2</v>
      </c>
      <c r="E29" s="614">
        <v>2</v>
      </c>
      <c r="F29" s="614">
        <v>3</v>
      </c>
    </row>
    <row r="30" spans="1:6">
      <c r="A30" s="433">
        <v>43132</v>
      </c>
      <c r="B30" s="613">
        <v>25</v>
      </c>
      <c r="C30" s="613">
        <v>11</v>
      </c>
      <c r="D30" s="613">
        <v>8</v>
      </c>
      <c r="E30" s="613">
        <v>2</v>
      </c>
      <c r="F30" s="613">
        <v>4</v>
      </c>
    </row>
    <row r="31" spans="1:6">
      <c r="A31" s="435">
        <v>43160</v>
      </c>
      <c r="B31" s="614">
        <v>22</v>
      </c>
      <c r="C31" s="614">
        <v>17</v>
      </c>
      <c r="D31" s="614">
        <v>7</v>
      </c>
      <c r="E31" s="614">
        <v>2</v>
      </c>
      <c r="F31" s="614">
        <v>2</v>
      </c>
    </row>
    <row r="32" spans="1:6">
      <c r="A32" s="433">
        <v>43191</v>
      </c>
      <c r="B32" s="613">
        <v>25</v>
      </c>
      <c r="C32" s="613">
        <v>15</v>
      </c>
      <c r="D32" s="613">
        <v>7</v>
      </c>
      <c r="E32" s="613">
        <v>2</v>
      </c>
      <c r="F32" s="613">
        <v>1</v>
      </c>
    </row>
    <row r="33" spans="1:6">
      <c r="A33" s="435">
        <v>43221</v>
      </c>
      <c r="B33" s="614">
        <v>20</v>
      </c>
      <c r="C33" s="614">
        <v>16</v>
      </c>
      <c r="D33" s="614">
        <v>6</v>
      </c>
      <c r="E33" s="614">
        <v>1</v>
      </c>
      <c r="F33" s="614">
        <v>7</v>
      </c>
    </row>
    <row r="34" spans="1:6">
      <c r="A34" s="433">
        <v>43252</v>
      </c>
      <c r="B34" s="613">
        <v>14</v>
      </c>
      <c r="C34" s="613">
        <v>10</v>
      </c>
      <c r="D34" s="613">
        <v>14</v>
      </c>
      <c r="E34" s="613">
        <v>5</v>
      </c>
      <c r="F34" s="613">
        <v>7</v>
      </c>
    </row>
    <row r="35" spans="1:6">
      <c r="A35" s="435">
        <v>43282</v>
      </c>
      <c r="B35" s="614">
        <v>17</v>
      </c>
      <c r="C35" s="614">
        <v>15</v>
      </c>
      <c r="D35" s="614">
        <v>8</v>
      </c>
      <c r="E35" s="614">
        <v>4</v>
      </c>
      <c r="F35" s="614">
        <v>6</v>
      </c>
    </row>
    <row r="36" spans="1:6">
      <c r="A36" s="433">
        <v>43313</v>
      </c>
      <c r="B36" s="613">
        <v>19</v>
      </c>
      <c r="C36" s="613">
        <v>18</v>
      </c>
      <c r="D36" s="613">
        <v>8</v>
      </c>
      <c r="E36" s="613">
        <v>3</v>
      </c>
      <c r="F36" s="613">
        <v>2</v>
      </c>
    </row>
    <row r="37" spans="1:6">
      <c r="A37" s="435">
        <v>43344</v>
      </c>
      <c r="B37" s="614">
        <v>6</v>
      </c>
      <c r="C37" s="614">
        <v>4</v>
      </c>
      <c r="D37" s="614">
        <v>2</v>
      </c>
      <c r="E37" s="614">
        <v>8</v>
      </c>
      <c r="F37" s="614">
        <v>30</v>
      </c>
    </row>
    <row r="38" spans="1:6">
      <c r="A38" s="433">
        <v>43374</v>
      </c>
      <c r="B38" s="613">
        <v>5</v>
      </c>
      <c r="C38" s="613">
        <v>7</v>
      </c>
      <c r="D38" s="613">
        <v>8</v>
      </c>
      <c r="E38" s="613">
        <v>16</v>
      </c>
      <c r="F38" s="613">
        <v>14</v>
      </c>
    </row>
    <row r="39" spans="1:6">
      <c r="A39" s="435">
        <v>43405</v>
      </c>
      <c r="B39" s="614">
        <v>17</v>
      </c>
      <c r="C39" s="614">
        <v>14</v>
      </c>
      <c r="D39" s="614">
        <v>7</v>
      </c>
      <c r="E39" s="614">
        <v>4</v>
      </c>
      <c r="F39" s="614">
        <v>8</v>
      </c>
    </row>
    <row r="40" spans="1:6">
      <c r="A40" s="433">
        <v>43435</v>
      </c>
      <c r="B40" s="613">
        <v>23</v>
      </c>
      <c r="C40" s="613">
        <v>17</v>
      </c>
      <c r="D40" s="613">
        <v>6</v>
      </c>
      <c r="E40" s="613">
        <v>3</v>
      </c>
      <c r="F40" s="613">
        <v>1</v>
      </c>
    </row>
    <row r="41" spans="1:6">
      <c r="A41" s="435">
        <v>43466</v>
      </c>
      <c r="B41" s="614">
        <v>14</v>
      </c>
      <c r="C41" s="614">
        <v>16</v>
      </c>
      <c r="D41" s="614">
        <v>9</v>
      </c>
      <c r="E41" s="614">
        <v>8</v>
      </c>
      <c r="F41" s="614">
        <v>3</v>
      </c>
    </row>
    <row r="42" spans="1:6">
      <c r="A42" s="433">
        <v>43497</v>
      </c>
      <c r="B42" s="613">
        <v>17</v>
      </c>
      <c r="C42" s="613">
        <v>16</v>
      </c>
      <c r="D42" s="613">
        <v>6</v>
      </c>
      <c r="E42" s="613">
        <v>1</v>
      </c>
      <c r="F42" s="613">
        <v>10</v>
      </c>
    </row>
    <row r="43" spans="1:6">
      <c r="A43" s="435">
        <v>43525</v>
      </c>
      <c r="B43" s="614">
        <v>15</v>
      </c>
      <c r="C43" s="614">
        <v>10</v>
      </c>
      <c r="D43" s="614">
        <v>10</v>
      </c>
      <c r="E43" s="614">
        <v>6</v>
      </c>
      <c r="F43" s="614">
        <v>9</v>
      </c>
    </row>
    <row r="44" spans="1:6">
      <c r="A44" s="433">
        <v>43556</v>
      </c>
      <c r="B44" s="613">
        <v>22</v>
      </c>
      <c r="C44" s="613">
        <v>12</v>
      </c>
      <c r="D44" s="613">
        <v>4</v>
      </c>
      <c r="E44" s="613">
        <v>7</v>
      </c>
      <c r="F44" s="613">
        <v>5</v>
      </c>
    </row>
    <row r="45" spans="1:6">
      <c r="A45" s="435">
        <v>43586</v>
      </c>
      <c r="B45" s="614">
        <v>22</v>
      </c>
      <c r="C45" s="614">
        <v>11</v>
      </c>
      <c r="D45" s="614">
        <v>8</v>
      </c>
      <c r="E45" s="614">
        <v>7</v>
      </c>
      <c r="F45" s="614">
        <v>2</v>
      </c>
    </row>
    <row r="46" spans="1:6">
      <c r="A46" s="433">
        <v>43617</v>
      </c>
      <c r="B46" s="613">
        <v>24</v>
      </c>
      <c r="C46" s="613">
        <v>12</v>
      </c>
      <c r="D46" s="613">
        <v>8</v>
      </c>
      <c r="E46" s="613">
        <v>2</v>
      </c>
      <c r="F46" s="613">
        <v>4</v>
      </c>
    </row>
    <row r="47" spans="1:6">
      <c r="A47" s="435">
        <v>43647</v>
      </c>
      <c r="B47" s="614">
        <v>25</v>
      </c>
      <c r="C47" s="614">
        <v>18</v>
      </c>
      <c r="D47" s="614">
        <v>4</v>
      </c>
      <c r="E47" s="614">
        <v>1</v>
      </c>
      <c r="F47" s="614">
        <v>2</v>
      </c>
    </row>
    <row r="48" spans="1:6">
      <c r="A48" s="433">
        <v>43678</v>
      </c>
      <c r="B48" s="613">
        <v>14</v>
      </c>
      <c r="C48" s="613">
        <v>18</v>
      </c>
      <c r="D48" s="613">
        <v>9</v>
      </c>
      <c r="E48" s="613">
        <v>5</v>
      </c>
      <c r="F48" s="613">
        <v>4</v>
      </c>
    </row>
    <row r="49" spans="1:6">
      <c r="A49" s="435">
        <v>43709</v>
      </c>
      <c r="B49" s="614">
        <v>9</v>
      </c>
      <c r="C49" s="614">
        <v>10</v>
      </c>
      <c r="D49" s="614">
        <v>3</v>
      </c>
      <c r="E49" s="614">
        <v>14</v>
      </c>
      <c r="F49" s="614">
        <v>14</v>
      </c>
    </row>
    <row r="50" spans="1:6">
      <c r="A50" s="433">
        <v>43739</v>
      </c>
      <c r="B50" s="613">
        <v>18</v>
      </c>
      <c r="C50" s="613">
        <v>15</v>
      </c>
      <c r="D50" s="613">
        <v>7</v>
      </c>
      <c r="E50" s="613">
        <v>3</v>
      </c>
      <c r="F50" s="613">
        <v>7</v>
      </c>
    </row>
    <row r="51" spans="1:6">
      <c r="A51" s="435">
        <v>43770</v>
      </c>
      <c r="B51" s="614">
        <v>12</v>
      </c>
      <c r="C51" s="614">
        <v>10</v>
      </c>
      <c r="D51" s="614">
        <v>12</v>
      </c>
      <c r="E51" s="614">
        <v>4</v>
      </c>
      <c r="F51" s="614">
        <v>12</v>
      </c>
    </row>
    <row r="52" spans="1:6">
      <c r="A52" s="433">
        <v>43800</v>
      </c>
      <c r="B52" s="613">
        <v>20</v>
      </c>
      <c r="C52" s="613">
        <v>11</v>
      </c>
      <c r="D52" s="613">
        <v>9</v>
      </c>
      <c r="E52" s="613">
        <v>5</v>
      </c>
      <c r="F52" s="613">
        <v>5</v>
      </c>
    </row>
    <row r="53" spans="1:6">
      <c r="A53" s="435">
        <v>43831</v>
      </c>
      <c r="B53" s="614">
        <v>13</v>
      </c>
      <c r="C53" s="614">
        <v>11</v>
      </c>
      <c r="D53" s="614">
        <v>10</v>
      </c>
      <c r="E53" s="614">
        <v>2</v>
      </c>
      <c r="F53" s="614">
        <v>14</v>
      </c>
    </row>
    <row r="54" spans="1:6">
      <c r="A54" s="433">
        <v>43862</v>
      </c>
      <c r="B54" s="613">
        <v>22</v>
      </c>
      <c r="C54" s="613">
        <v>17</v>
      </c>
      <c r="D54" s="613">
        <v>4</v>
      </c>
      <c r="E54" s="613">
        <v>3</v>
      </c>
      <c r="F54" s="613">
        <v>4</v>
      </c>
    </row>
    <row r="55" spans="1:6">
      <c r="A55" s="435">
        <v>43891</v>
      </c>
      <c r="B55" s="614">
        <v>29</v>
      </c>
      <c r="C55" s="614">
        <v>14</v>
      </c>
      <c r="D55" s="614">
        <v>1</v>
      </c>
      <c r="E55" s="614">
        <v>2</v>
      </c>
      <c r="F55" s="614">
        <v>4</v>
      </c>
    </row>
    <row r="56" spans="1:6">
      <c r="A56" s="433">
        <v>43922</v>
      </c>
      <c r="B56" s="613">
        <v>27</v>
      </c>
      <c r="C56" s="613">
        <v>6</v>
      </c>
      <c r="D56" s="613">
        <v>3</v>
      </c>
      <c r="E56" s="613">
        <v>4</v>
      </c>
      <c r="F56" s="613">
        <v>8</v>
      </c>
    </row>
    <row r="57" spans="1:6">
      <c r="A57" s="435">
        <v>43952</v>
      </c>
      <c r="B57" s="614">
        <v>38</v>
      </c>
      <c r="C57" s="614">
        <v>5</v>
      </c>
      <c r="D57" s="614">
        <v>0</v>
      </c>
      <c r="E57" s="614">
        <v>0</v>
      </c>
      <c r="F57" s="614">
        <v>3</v>
      </c>
    </row>
    <row r="58" spans="1:6">
      <c r="A58" s="433">
        <v>43983</v>
      </c>
      <c r="B58" s="613">
        <v>39</v>
      </c>
      <c r="C58" s="613">
        <v>9</v>
      </c>
      <c r="D58" s="613">
        <v>1</v>
      </c>
      <c r="E58" s="613">
        <v>0</v>
      </c>
      <c r="F58" s="613">
        <v>1</v>
      </c>
    </row>
    <row r="59" spans="1:6">
      <c r="A59" s="435">
        <v>44013</v>
      </c>
      <c r="B59" s="614">
        <v>19</v>
      </c>
      <c r="C59" s="614">
        <v>20</v>
      </c>
      <c r="D59" s="614">
        <v>7</v>
      </c>
      <c r="E59" s="614">
        <v>3</v>
      </c>
      <c r="F59" s="614">
        <v>1</v>
      </c>
    </row>
    <row r="60" spans="1:6">
      <c r="A60" s="433">
        <v>44044</v>
      </c>
      <c r="B60" s="613">
        <v>22</v>
      </c>
      <c r="C60" s="613">
        <v>12</v>
      </c>
      <c r="D60" s="613">
        <v>9</v>
      </c>
      <c r="E60" s="613">
        <v>2</v>
      </c>
      <c r="F60" s="613">
        <v>5</v>
      </c>
    </row>
    <row r="61" spans="1:6">
      <c r="A61" s="435">
        <v>44075</v>
      </c>
      <c r="B61" s="614">
        <v>32</v>
      </c>
      <c r="C61" s="614">
        <v>7</v>
      </c>
      <c r="D61" s="614">
        <v>2</v>
      </c>
      <c r="E61" s="614">
        <v>1</v>
      </c>
      <c r="F61" s="614">
        <v>8</v>
      </c>
    </row>
    <row r="62" spans="1:6">
      <c r="A62" s="433">
        <v>44105</v>
      </c>
      <c r="B62" s="613">
        <v>19</v>
      </c>
      <c r="C62" s="613">
        <v>12</v>
      </c>
      <c r="D62" s="613">
        <v>4</v>
      </c>
      <c r="E62" s="613">
        <v>3</v>
      </c>
      <c r="F62" s="613">
        <v>12</v>
      </c>
    </row>
    <row r="63" spans="1:6">
      <c r="A63" s="435">
        <v>44136</v>
      </c>
      <c r="B63" s="614">
        <v>27</v>
      </c>
      <c r="C63" s="614">
        <v>6</v>
      </c>
      <c r="D63" s="614">
        <v>5</v>
      </c>
      <c r="E63" s="614">
        <v>5</v>
      </c>
      <c r="F63" s="614">
        <v>7</v>
      </c>
    </row>
    <row r="64" spans="1:6">
      <c r="A64" s="433">
        <v>44166</v>
      </c>
      <c r="B64" s="613">
        <v>30</v>
      </c>
      <c r="C64" s="613">
        <v>6</v>
      </c>
      <c r="D64" s="613">
        <v>1</v>
      </c>
      <c r="E64" s="613">
        <v>2</v>
      </c>
      <c r="F64" s="613">
        <v>11</v>
      </c>
    </row>
    <row r="65" spans="1:6">
      <c r="A65" s="435">
        <v>44197</v>
      </c>
      <c r="B65" s="614">
        <v>20</v>
      </c>
      <c r="C65" s="614">
        <v>11</v>
      </c>
      <c r="D65" s="614">
        <v>5</v>
      </c>
      <c r="E65" s="614">
        <v>2</v>
      </c>
      <c r="F65" s="614">
        <v>12</v>
      </c>
    </row>
    <row r="66" spans="1:6">
      <c r="A66" s="433">
        <v>44228</v>
      </c>
      <c r="B66" s="613">
        <v>13</v>
      </c>
      <c r="C66" s="613">
        <v>12</v>
      </c>
      <c r="D66" s="613">
        <v>11</v>
      </c>
      <c r="E66" s="613">
        <v>4</v>
      </c>
      <c r="F66" s="613">
        <v>10</v>
      </c>
    </row>
    <row r="67" spans="1:6">
      <c r="A67" s="435">
        <v>44256</v>
      </c>
      <c r="B67" s="614">
        <v>15</v>
      </c>
      <c r="C67" s="614">
        <v>10</v>
      </c>
      <c r="D67" s="614">
        <v>9</v>
      </c>
      <c r="E67" s="614">
        <v>4</v>
      </c>
      <c r="F67" s="614">
        <v>12</v>
      </c>
    </row>
    <row r="68" spans="1:6">
      <c r="A68" s="433">
        <v>44287</v>
      </c>
      <c r="B68" s="613">
        <v>14</v>
      </c>
      <c r="C68" s="613">
        <v>10</v>
      </c>
      <c r="D68" s="613">
        <v>8</v>
      </c>
      <c r="E68" s="613">
        <v>1</v>
      </c>
      <c r="F68" s="613">
        <v>17</v>
      </c>
    </row>
    <row r="69" spans="1:6">
      <c r="A69" s="435">
        <v>44317</v>
      </c>
      <c r="B69" s="614">
        <v>25</v>
      </c>
      <c r="C69" s="614">
        <v>8</v>
      </c>
      <c r="D69" s="614">
        <v>9</v>
      </c>
      <c r="E69" s="614">
        <v>5</v>
      </c>
      <c r="F69" s="614">
        <v>3</v>
      </c>
    </row>
    <row r="70" spans="1:6">
      <c r="A70" s="433">
        <v>44348</v>
      </c>
      <c r="B70" s="613">
        <v>19</v>
      </c>
      <c r="C70" s="613">
        <v>13</v>
      </c>
      <c r="D70" s="613">
        <v>10</v>
      </c>
      <c r="E70" s="613">
        <v>4</v>
      </c>
      <c r="F70" s="613">
        <v>4</v>
      </c>
    </row>
    <row r="71" spans="1:6">
      <c r="A71" s="435">
        <v>44378</v>
      </c>
      <c r="B71" s="614">
        <v>22</v>
      </c>
      <c r="C71" s="614">
        <v>10</v>
      </c>
      <c r="D71" s="614">
        <v>9</v>
      </c>
      <c r="E71" s="614">
        <v>4</v>
      </c>
      <c r="F71" s="614">
        <v>5</v>
      </c>
    </row>
    <row r="72" spans="1:6">
      <c r="A72" s="433">
        <v>44409</v>
      </c>
      <c r="B72" s="613">
        <v>25</v>
      </c>
      <c r="C72" s="613">
        <v>13</v>
      </c>
      <c r="D72" s="613">
        <v>9</v>
      </c>
      <c r="E72" s="613">
        <v>1</v>
      </c>
      <c r="F72" s="613">
        <v>2</v>
      </c>
    </row>
    <row r="73" spans="1:6">
      <c r="A73" s="435">
        <v>44440</v>
      </c>
      <c r="B73" s="614">
        <v>19</v>
      </c>
      <c r="C73" s="614">
        <v>16</v>
      </c>
      <c r="D73" s="614">
        <v>2</v>
      </c>
      <c r="E73" s="614">
        <v>4</v>
      </c>
      <c r="F73" s="614">
        <v>9</v>
      </c>
    </row>
    <row r="74" spans="1:6">
      <c r="A74" s="433">
        <v>44470</v>
      </c>
      <c r="B74" s="613">
        <v>25</v>
      </c>
      <c r="C74" s="613">
        <v>12</v>
      </c>
      <c r="D74" s="613">
        <v>5</v>
      </c>
      <c r="E74" s="613">
        <v>4</v>
      </c>
      <c r="F74" s="613">
        <v>4</v>
      </c>
    </row>
    <row r="75" spans="1:6">
      <c r="A75" s="435">
        <v>44501</v>
      </c>
      <c r="B75" s="614">
        <v>33</v>
      </c>
      <c r="C75" s="614">
        <v>5</v>
      </c>
      <c r="D75" s="614">
        <v>4</v>
      </c>
      <c r="E75" s="614">
        <v>1</v>
      </c>
      <c r="F75" s="614">
        <v>7</v>
      </c>
    </row>
    <row r="76" spans="1:6">
      <c r="A76" s="433">
        <v>44531</v>
      </c>
      <c r="B76" s="613">
        <v>26</v>
      </c>
      <c r="C76" s="613">
        <v>13</v>
      </c>
      <c r="D76" s="613">
        <v>4</v>
      </c>
      <c r="E76" s="613">
        <v>2</v>
      </c>
      <c r="F76" s="613">
        <v>5</v>
      </c>
    </row>
    <row r="77" spans="1:6">
      <c r="A77" s="435">
        <v>44562</v>
      </c>
      <c r="B77" s="614">
        <v>14</v>
      </c>
      <c r="C77" s="614">
        <v>18</v>
      </c>
      <c r="D77" s="614">
        <v>7</v>
      </c>
      <c r="E77" s="614">
        <v>2</v>
      </c>
      <c r="F77" s="614">
        <v>9</v>
      </c>
    </row>
    <row r="78" spans="1:6">
      <c r="A78" s="433">
        <v>44593</v>
      </c>
      <c r="B78" s="613">
        <v>5</v>
      </c>
      <c r="C78" s="613">
        <v>14</v>
      </c>
      <c r="D78" s="613">
        <v>10</v>
      </c>
      <c r="E78" s="613">
        <v>9</v>
      </c>
      <c r="F78" s="613">
        <v>12</v>
      </c>
    </row>
    <row r="79" spans="1:6">
      <c r="A79" s="435">
        <v>44621</v>
      </c>
      <c r="B79" s="614">
        <v>11</v>
      </c>
      <c r="C79" s="614">
        <v>8</v>
      </c>
      <c r="D79" s="614">
        <v>11</v>
      </c>
      <c r="E79" s="614">
        <v>7</v>
      </c>
      <c r="F79" s="614">
        <v>13</v>
      </c>
    </row>
    <row r="80" spans="1:6">
      <c r="A80" s="433">
        <v>44652</v>
      </c>
      <c r="B80" s="613">
        <v>8</v>
      </c>
      <c r="C80" s="613">
        <v>8</v>
      </c>
      <c r="D80" s="613">
        <v>6</v>
      </c>
      <c r="E80" s="613">
        <v>9</v>
      </c>
      <c r="F80" s="613">
        <v>19</v>
      </c>
    </row>
    <row r="81" spans="1:6">
      <c r="A81" s="435">
        <v>44682</v>
      </c>
      <c r="B81" s="614">
        <v>11</v>
      </c>
      <c r="C81" s="614">
        <v>9</v>
      </c>
      <c r="D81" s="614">
        <v>11</v>
      </c>
      <c r="E81" s="614">
        <v>11</v>
      </c>
      <c r="F81" s="614">
        <v>8</v>
      </c>
    </row>
    <row r="83" spans="1:6">
      <c r="A83" s="2" t="s">
        <v>1208</v>
      </c>
    </row>
    <row r="84" spans="1:6">
      <c r="A84" s="2" t="s">
        <v>1209</v>
      </c>
    </row>
    <row r="86" spans="1:6">
      <c r="A86" s="2" t="s">
        <v>1210</v>
      </c>
    </row>
    <row r="88" spans="1:6">
      <c r="A88" s="103" t="s">
        <v>490</v>
      </c>
    </row>
  </sheetData>
  <pageMargins left="0.7" right="0.7" top="0.75" bottom="0.75" header="0.3" footer="0.3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5BABDC-DECD-6449-B5EA-26BBAE8B54C0}">
  <sheetPr>
    <tabColor theme="4"/>
  </sheetPr>
  <dimension ref="A1:D30"/>
  <sheetViews>
    <sheetView showGridLines="0" workbookViewId="0">
      <selection activeCell="A5" sqref="A5"/>
    </sheetView>
  </sheetViews>
  <sheetFormatPr baseColWidth="10" defaultColWidth="11.5" defaultRowHeight="15"/>
  <cols>
    <col min="1" max="1" width="11.5" style="455"/>
    <col min="2" max="3" width="35.6640625" style="455" customWidth="1"/>
    <col min="4" max="4" width="19.33203125" style="455" customWidth="1"/>
    <col min="5" max="16384" width="11.5" style="455"/>
  </cols>
  <sheetData>
    <row r="1" spans="1:4">
      <c r="A1" s="453" t="s">
        <v>1211</v>
      </c>
      <c r="B1" s="454"/>
      <c r="C1" s="454"/>
      <c r="D1" s="454"/>
    </row>
    <row r="2" spans="1:4">
      <c r="A2" s="456" t="s">
        <v>1212</v>
      </c>
      <c r="B2" s="454"/>
      <c r="C2" s="454"/>
      <c r="D2" s="454"/>
    </row>
    <row r="3" spans="1:4">
      <c r="A3" s="453"/>
      <c r="B3" s="454"/>
      <c r="C3" s="454"/>
      <c r="D3" s="454"/>
    </row>
    <row r="4" spans="1:4">
      <c r="A4" s="457" t="s">
        <v>1213</v>
      </c>
      <c r="B4" s="454"/>
      <c r="C4" s="454"/>
      <c r="D4" s="454"/>
    </row>
    <row r="5" spans="1:4">
      <c r="A5" s="458" t="s">
        <v>1254</v>
      </c>
      <c r="B5" s="454"/>
      <c r="C5" s="454"/>
      <c r="D5" s="454"/>
    </row>
    <row r="7" spans="1:4" ht="16">
      <c r="A7" s="465" t="s">
        <v>6</v>
      </c>
      <c r="B7" s="465" t="s">
        <v>821</v>
      </c>
      <c r="C7" s="465" t="s">
        <v>1214</v>
      </c>
      <c r="D7" s="465" t="s">
        <v>200</v>
      </c>
    </row>
    <row r="8" spans="1:4" ht="16">
      <c r="A8" s="467" t="s">
        <v>11</v>
      </c>
      <c r="B8" s="468" t="s">
        <v>1215</v>
      </c>
      <c r="C8" s="468" t="s">
        <v>1216</v>
      </c>
      <c r="D8" s="467" t="s">
        <v>200</v>
      </c>
    </row>
    <row r="9" spans="1:4">
      <c r="A9" s="125">
        <v>44165</v>
      </c>
      <c r="B9" s="113">
        <v>181.83438000000001</v>
      </c>
      <c r="C9" s="113">
        <v>192.23407500000002</v>
      </c>
      <c r="D9" s="113">
        <v>374.06845500000003</v>
      </c>
    </row>
    <row r="10" spans="1:4">
      <c r="A10" s="126">
        <v>44196</v>
      </c>
      <c r="B10" s="112">
        <v>108.89406600000002</v>
      </c>
      <c r="C10" s="112">
        <v>283.81682399999988</v>
      </c>
      <c r="D10" s="112">
        <v>392.71088999999995</v>
      </c>
    </row>
    <row r="11" spans="1:4">
      <c r="A11" s="125">
        <v>44227</v>
      </c>
      <c r="B11" s="113">
        <v>100.34330000000003</v>
      </c>
      <c r="C11" s="113">
        <v>276.60309499999983</v>
      </c>
      <c r="D11" s="113">
        <v>376.94639499999982</v>
      </c>
    </row>
    <row r="12" spans="1:4">
      <c r="A12" s="126">
        <v>44255</v>
      </c>
      <c r="B12" s="112">
        <v>116.39325199999999</v>
      </c>
      <c r="C12" s="112">
        <v>258.40713799999992</v>
      </c>
      <c r="D12" s="112">
        <v>374.80038999999988</v>
      </c>
    </row>
    <row r="13" spans="1:4">
      <c r="A13" s="125">
        <v>44286</v>
      </c>
      <c r="B13" s="113">
        <v>122.906378</v>
      </c>
      <c r="C13" s="113">
        <v>290.12493199999989</v>
      </c>
      <c r="D13" s="113">
        <v>413.03130999999991</v>
      </c>
    </row>
    <row r="14" spans="1:4" ht="15" customHeight="1">
      <c r="A14" s="126">
        <v>44316</v>
      </c>
      <c r="B14" s="112">
        <v>109.02844999999998</v>
      </c>
      <c r="C14" s="112">
        <v>332.34493800000007</v>
      </c>
      <c r="D14" s="112">
        <v>441.37338800000003</v>
      </c>
    </row>
    <row r="15" spans="1:4" ht="15" customHeight="1">
      <c r="A15" s="125">
        <v>44347</v>
      </c>
      <c r="B15" s="113">
        <v>110.55538299999999</v>
      </c>
      <c r="C15" s="113">
        <v>329.05211999999995</v>
      </c>
      <c r="D15" s="113">
        <v>439.60750299999989</v>
      </c>
    </row>
    <row r="16" spans="1:4" ht="15" customHeight="1">
      <c r="A16" s="126">
        <v>44377</v>
      </c>
      <c r="B16" s="112">
        <v>116.20012341199998</v>
      </c>
      <c r="C16" s="112">
        <v>299.59181997500013</v>
      </c>
      <c r="D16" s="112">
        <v>415.79194338700006</v>
      </c>
    </row>
    <row r="17" spans="1:4" ht="15" customHeight="1">
      <c r="A17" s="125">
        <v>44408</v>
      </c>
      <c r="B17" s="113">
        <v>117.02278200000002</v>
      </c>
      <c r="C17" s="113">
        <v>303.97409600000003</v>
      </c>
      <c r="D17" s="113">
        <v>420.99687800000004</v>
      </c>
    </row>
    <row r="18" spans="1:4" ht="15" customHeight="1">
      <c r="A18" s="126">
        <v>44439</v>
      </c>
      <c r="B18" s="112">
        <v>119.87094799999996</v>
      </c>
      <c r="C18" s="112">
        <v>300.23600299999987</v>
      </c>
      <c r="D18" s="112">
        <v>420.10695099999981</v>
      </c>
    </row>
    <row r="19" spans="1:4" ht="15" customHeight="1">
      <c r="A19" s="125">
        <v>44469</v>
      </c>
      <c r="B19" s="113">
        <v>127.11493900000001</v>
      </c>
      <c r="C19" s="113">
        <v>322.42655600000001</v>
      </c>
      <c r="D19" s="113">
        <v>449.541495</v>
      </c>
    </row>
    <row r="20" spans="1:4" ht="15" customHeight="1">
      <c r="A20" s="126">
        <v>44500</v>
      </c>
      <c r="B20" s="112">
        <v>184.99747199999999</v>
      </c>
      <c r="C20" s="112">
        <v>339.54677200000009</v>
      </c>
      <c r="D20" s="112">
        <v>524.54424400000005</v>
      </c>
    </row>
    <row r="21" spans="1:4" ht="15" customHeight="1">
      <c r="A21" s="125">
        <v>44530</v>
      </c>
      <c r="B21" s="113">
        <v>203.88410000000005</v>
      </c>
      <c r="C21" s="113">
        <v>361.84790399999991</v>
      </c>
      <c r="D21" s="113">
        <v>565.73200399999996</v>
      </c>
    </row>
    <row r="22" spans="1:4" ht="15" customHeight="1">
      <c r="A22" s="126">
        <v>44561</v>
      </c>
      <c r="B22" s="112">
        <v>212.21480899999992</v>
      </c>
      <c r="C22" s="112">
        <v>398.15718300000032</v>
      </c>
      <c r="D22" s="112">
        <v>610.3719920000002</v>
      </c>
    </row>
    <row r="23" spans="1:4" ht="15" customHeight="1">
      <c r="A23" s="125">
        <v>44592</v>
      </c>
      <c r="B23" s="113">
        <v>223.062285</v>
      </c>
      <c r="C23" s="113">
        <v>407.3766819999999</v>
      </c>
      <c r="D23" s="113">
        <v>630.43896699999993</v>
      </c>
    </row>
    <row r="24" spans="1:4" ht="15" customHeight="1">
      <c r="A24" s="126">
        <v>44620</v>
      </c>
      <c r="B24" s="112">
        <v>224.99119599999997</v>
      </c>
      <c r="C24" s="112">
        <v>409.30986700000011</v>
      </c>
      <c r="D24" s="112">
        <v>634.30106300000011</v>
      </c>
    </row>
    <row r="25" spans="1:4" ht="15" customHeight="1">
      <c r="A25" s="125">
        <v>44651</v>
      </c>
      <c r="B25" s="113">
        <v>244.25440200000003</v>
      </c>
      <c r="C25" s="113">
        <v>426.00956500000029</v>
      </c>
      <c r="D25" s="113">
        <v>670.26396700000032</v>
      </c>
    </row>
    <row r="26" spans="1:4" ht="15" customHeight="1">
      <c r="A26" s="126">
        <v>44681</v>
      </c>
      <c r="B26" s="112">
        <v>303.17073499999987</v>
      </c>
      <c r="C26" s="112">
        <v>487.26991900000013</v>
      </c>
      <c r="D26" s="112">
        <v>790.44065399999999</v>
      </c>
    </row>
    <row r="28" spans="1:4">
      <c r="A28" s="129" t="s">
        <v>1217</v>
      </c>
      <c r="B28" s="454"/>
      <c r="C28" s="454"/>
      <c r="D28" s="454"/>
    </row>
    <row r="29" spans="1:4">
      <c r="B29" s="454"/>
      <c r="C29" s="454"/>
      <c r="D29" s="454"/>
    </row>
    <row r="30" spans="1:4">
      <c r="A30" s="129" t="s">
        <v>1218</v>
      </c>
      <c r="B30" s="454"/>
      <c r="C30" s="454"/>
      <c r="D30" s="454"/>
    </row>
  </sheetData>
  <pageMargins left="0.7" right="0.7" top="0.75" bottom="0.75" header="0.3" footer="0.3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FFD7-66F4-254B-8AE7-7596DAC480A0}">
  <sheetPr>
    <tabColor theme="4"/>
  </sheetPr>
  <dimension ref="A1:D143"/>
  <sheetViews>
    <sheetView showGridLines="0" workbookViewId="0">
      <selection activeCell="H28" sqref="H28"/>
    </sheetView>
  </sheetViews>
  <sheetFormatPr baseColWidth="10" defaultColWidth="11.5" defaultRowHeight="15"/>
  <cols>
    <col min="1" max="1" width="11.83203125" style="455" bestFit="1" customWidth="1"/>
    <col min="2" max="3" width="35.6640625" style="455" customWidth="1"/>
    <col min="4" max="16384" width="11.5" style="455"/>
  </cols>
  <sheetData>
    <row r="1" spans="1:3">
      <c r="A1" s="453" t="s">
        <v>1219</v>
      </c>
      <c r="B1" s="454"/>
      <c r="C1" s="454"/>
    </row>
    <row r="2" spans="1:3">
      <c r="A2" s="456" t="s">
        <v>1220</v>
      </c>
      <c r="B2" s="454"/>
      <c r="C2" s="454"/>
    </row>
    <row r="3" spans="1:3">
      <c r="A3" s="453"/>
      <c r="B3" s="454"/>
      <c r="C3" s="454"/>
    </row>
    <row r="4" spans="1:3">
      <c r="A4" s="457" t="s">
        <v>1221</v>
      </c>
      <c r="B4" s="454"/>
      <c r="C4" s="454"/>
    </row>
    <row r="5" spans="1:3">
      <c r="A5" s="458" t="s">
        <v>1222</v>
      </c>
      <c r="B5" s="454"/>
      <c r="C5" s="454"/>
    </row>
    <row r="7" spans="1:3" ht="16">
      <c r="A7" s="465" t="s">
        <v>6</v>
      </c>
      <c r="B7" s="465" t="s">
        <v>1223</v>
      </c>
      <c r="C7" s="465" t="s">
        <v>1224</v>
      </c>
    </row>
    <row r="8" spans="1:3" ht="16">
      <c r="A8" s="467" t="s">
        <v>11</v>
      </c>
      <c r="B8" s="468" t="s">
        <v>1225</v>
      </c>
      <c r="C8" s="468" t="s">
        <v>1226</v>
      </c>
    </row>
    <row r="9" spans="1:3">
      <c r="A9" s="470">
        <v>44532</v>
      </c>
      <c r="B9" s="615">
        <v>32.530744125079394</v>
      </c>
      <c r="C9" s="615">
        <v>1.9255061943788283</v>
      </c>
    </row>
    <row r="10" spans="1:3">
      <c r="A10" s="472">
        <v>44533</v>
      </c>
      <c r="B10" s="616">
        <v>25.232203899648137</v>
      </c>
      <c r="C10" s="616">
        <v>2.231178301320953</v>
      </c>
    </row>
    <row r="11" spans="1:3">
      <c r="A11" s="470">
        <v>44536</v>
      </c>
      <c r="B11" s="615">
        <v>25.725647428945489</v>
      </c>
      <c r="C11" s="615">
        <v>1.5819776328591528</v>
      </c>
    </row>
    <row r="12" spans="1:3">
      <c r="A12" s="472">
        <v>44537</v>
      </c>
      <c r="B12" s="616">
        <v>20.451535431535433</v>
      </c>
      <c r="C12" s="616">
        <v>1.7155211450826409</v>
      </c>
    </row>
    <row r="13" spans="1:3">
      <c r="A13" s="470">
        <v>44539</v>
      </c>
      <c r="B13" s="615">
        <v>26.982320544862798</v>
      </c>
      <c r="C13" s="615">
        <v>1.9752955585788519</v>
      </c>
    </row>
    <row r="14" spans="1:3" ht="15" customHeight="1">
      <c r="A14" s="472">
        <v>44540</v>
      </c>
      <c r="B14" s="616">
        <v>25.288376064990768</v>
      </c>
      <c r="C14" s="616">
        <v>1.6919238288157235</v>
      </c>
    </row>
    <row r="15" spans="1:3" ht="15" customHeight="1">
      <c r="A15" s="470">
        <v>44543</v>
      </c>
      <c r="B15" s="615">
        <v>28.004606525911708</v>
      </c>
      <c r="C15" s="615">
        <v>1.8010553788482491</v>
      </c>
    </row>
    <row r="16" spans="1:3" ht="15" customHeight="1">
      <c r="A16" s="472">
        <v>44544</v>
      </c>
      <c r="B16" s="616">
        <v>28.596999141621747</v>
      </c>
      <c r="C16" s="616">
        <v>2.109197016624015</v>
      </c>
    </row>
    <row r="17" spans="1:3" ht="15" customHeight="1">
      <c r="A17" s="470">
        <v>44545</v>
      </c>
      <c r="B17" s="615">
        <v>19.841253259299641</v>
      </c>
      <c r="C17" s="615">
        <v>1.680354598894763</v>
      </c>
    </row>
    <row r="18" spans="1:3" ht="15" customHeight="1">
      <c r="A18" s="472">
        <v>44546</v>
      </c>
      <c r="B18" s="616">
        <v>21.531122527113002</v>
      </c>
      <c r="C18" s="616">
        <v>2.0193176374043929</v>
      </c>
    </row>
    <row r="19" spans="1:3" ht="15" customHeight="1">
      <c r="A19" s="470">
        <v>44547</v>
      </c>
      <c r="B19" s="615">
        <v>20.764301808318962</v>
      </c>
      <c r="C19" s="615">
        <v>2.0838320598717437</v>
      </c>
    </row>
    <row r="20" spans="1:3" ht="15" customHeight="1">
      <c r="A20" s="472">
        <v>44550</v>
      </c>
      <c r="B20" s="616">
        <v>27.197280980322052</v>
      </c>
      <c r="C20" s="616">
        <v>1.6748610614674986</v>
      </c>
    </row>
    <row r="21" spans="1:3" ht="15" customHeight="1">
      <c r="A21" s="470">
        <v>44551</v>
      </c>
      <c r="B21" s="615">
        <v>30.690351705973566</v>
      </c>
      <c r="C21" s="615">
        <v>2.1664441142445621</v>
      </c>
    </row>
    <row r="22" spans="1:3" ht="15" customHeight="1">
      <c r="A22" s="472">
        <v>44552</v>
      </c>
      <c r="B22" s="616">
        <v>20.667116519777711</v>
      </c>
      <c r="C22" s="616">
        <v>2.8129485366677485</v>
      </c>
    </row>
    <row r="23" spans="1:3" ht="15" customHeight="1">
      <c r="A23" s="470">
        <v>44553</v>
      </c>
      <c r="B23" s="615">
        <v>20.90557455617078</v>
      </c>
      <c r="C23" s="615">
        <v>2.5083165380988204</v>
      </c>
    </row>
    <row r="24" spans="1:3" ht="15" customHeight="1">
      <c r="A24" s="472">
        <v>44557</v>
      </c>
      <c r="B24" s="616">
        <v>34.31650241970344</v>
      </c>
      <c r="C24" s="616">
        <v>1.8064663720784457</v>
      </c>
    </row>
    <row r="25" spans="1:3" ht="15" customHeight="1">
      <c r="A25" s="470">
        <v>44558</v>
      </c>
      <c r="B25" s="615">
        <v>28.070597129372629</v>
      </c>
      <c r="C25" s="615">
        <v>1.9618358000568299</v>
      </c>
    </row>
    <row r="26" spans="1:3" ht="15" customHeight="1">
      <c r="A26" s="472">
        <v>44559</v>
      </c>
      <c r="B26" s="616">
        <v>28.887184946861897</v>
      </c>
      <c r="C26" s="616">
        <v>1.9454141068934185</v>
      </c>
    </row>
    <row r="27" spans="1:3">
      <c r="A27" s="470">
        <v>44560</v>
      </c>
      <c r="B27" s="615">
        <v>23.138873074147135</v>
      </c>
      <c r="C27" s="615">
        <v>2.5081288325790458</v>
      </c>
    </row>
    <row r="28" spans="1:3">
      <c r="A28" s="472">
        <v>44564</v>
      </c>
      <c r="B28" s="616">
        <v>33.437747001914957</v>
      </c>
      <c r="C28" s="616">
        <v>1.6589501155576107</v>
      </c>
    </row>
    <row r="29" spans="1:3">
      <c r="A29" s="470">
        <v>44565</v>
      </c>
      <c r="B29" s="615">
        <v>25.297382970001863</v>
      </c>
      <c r="C29" s="615">
        <v>2.1081720264412911</v>
      </c>
    </row>
    <row r="30" spans="1:3">
      <c r="A30" s="472">
        <v>44566</v>
      </c>
      <c r="B30" s="616">
        <v>23.713821734669089</v>
      </c>
      <c r="C30" s="616">
        <v>1.9957257293161168</v>
      </c>
    </row>
    <row r="31" spans="1:3">
      <c r="A31" s="470">
        <v>44567</v>
      </c>
      <c r="B31" s="615">
        <v>27.848633629144878</v>
      </c>
      <c r="C31" s="615">
        <v>1.6912047067222424</v>
      </c>
    </row>
    <row r="32" spans="1:3">
      <c r="A32" s="472">
        <v>44568</v>
      </c>
      <c r="B32" s="616">
        <v>27.961415076632552</v>
      </c>
      <c r="C32" s="616">
        <v>1.6267509809872478</v>
      </c>
    </row>
    <row r="33" spans="1:3">
      <c r="A33" s="470">
        <v>44571</v>
      </c>
      <c r="B33" s="615">
        <v>30.77658255289629</v>
      </c>
      <c r="C33" s="615">
        <v>2.1223148198828672</v>
      </c>
    </row>
    <row r="34" spans="1:3">
      <c r="A34" s="472">
        <v>44572</v>
      </c>
      <c r="B34" s="616">
        <v>34.575134877490555</v>
      </c>
      <c r="C34" s="616">
        <v>2.1787668642303992</v>
      </c>
    </row>
    <row r="35" spans="1:3">
      <c r="A35" s="470">
        <v>44573</v>
      </c>
      <c r="B35" s="615">
        <v>43.279680488901526</v>
      </c>
      <c r="C35" s="615">
        <v>1.4243885197228898</v>
      </c>
    </row>
    <row r="36" spans="1:3">
      <c r="A36" s="472">
        <v>44574</v>
      </c>
      <c r="B36" s="616">
        <v>37.387963306434997</v>
      </c>
      <c r="C36" s="616">
        <v>2.0274452127376938</v>
      </c>
    </row>
    <row r="37" spans="1:3">
      <c r="A37" s="470">
        <v>44575</v>
      </c>
      <c r="B37" s="615">
        <v>25.693535296939135</v>
      </c>
      <c r="C37" s="615">
        <v>2.0167579113267804</v>
      </c>
    </row>
    <row r="38" spans="1:3">
      <c r="A38" s="472">
        <v>44578</v>
      </c>
      <c r="B38" s="616">
        <v>56.999327438206684</v>
      </c>
      <c r="C38" s="616">
        <v>1.5232148616286172</v>
      </c>
    </row>
    <row r="39" spans="1:3">
      <c r="A39" s="470">
        <v>44579</v>
      </c>
      <c r="B39" s="615">
        <v>49.76124996714762</v>
      </c>
      <c r="C39" s="615">
        <v>1.5827480539755761</v>
      </c>
    </row>
    <row r="40" spans="1:3">
      <c r="A40" s="472">
        <v>44580</v>
      </c>
      <c r="B40" s="616">
        <v>49.539812405118191</v>
      </c>
      <c r="C40" s="616">
        <v>1.3381186871596347</v>
      </c>
    </row>
    <row r="41" spans="1:3">
      <c r="A41" s="470">
        <v>44581</v>
      </c>
      <c r="B41" s="615">
        <v>44.335436688585403</v>
      </c>
      <c r="C41" s="615">
        <v>1.3594551070514005</v>
      </c>
    </row>
    <row r="42" spans="1:3">
      <c r="A42" s="472">
        <v>44582</v>
      </c>
      <c r="B42" s="616">
        <v>44.899173591470216</v>
      </c>
      <c r="C42" s="616">
        <v>1.6662231227146562</v>
      </c>
    </row>
    <row r="43" spans="1:3">
      <c r="A43" s="470">
        <v>44585</v>
      </c>
      <c r="B43" s="615">
        <v>47.791867415761395</v>
      </c>
      <c r="C43" s="615">
        <v>1.8267439581057998</v>
      </c>
    </row>
    <row r="44" spans="1:3">
      <c r="A44" s="472">
        <v>44586</v>
      </c>
      <c r="B44" s="616">
        <v>54.505138248147674</v>
      </c>
      <c r="C44" s="616">
        <v>1.9485239969104977</v>
      </c>
    </row>
    <row r="45" spans="1:3">
      <c r="A45" s="470">
        <v>44587</v>
      </c>
      <c r="B45" s="615">
        <v>51.83565287878902</v>
      </c>
      <c r="C45" s="615">
        <v>1.6198137904999508</v>
      </c>
    </row>
    <row r="46" spans="1:3">
      <c r="A46" s="472">
        <v>44588</v>
      </c>
      <c r="B46" s="616">
        <v>48.243620404355433</v>
      </c>
      <c r="C46" s="616">
        <v>1.5557678420005083</v>
      </c>
    </row>
    <row r="47" spans="1:3">
      <c r="A47" s="470">
        <v>44589</v>
      </c>
      <c r="B47" s="615">
        <v>46.791417730290995</v>
      </c>
      <c r="C47" s="615">
        <v>1.6377346951516287</v>
      </c>
    </row>
    <row r="48" spans="1:3">
      <c r="A48" s="472">
        <v>44592</v>
      </c>
      <c r="B48" s="616">
        <v>49.975602510263869</v>
      </c>
      <c r="C48" s="616">
        <v>1.5192849553510765</v>
      </c>
    </row>
    <row r="49" spans="1:3">
      <c r="A49" s="470">
        <v>44593</v>
      </c>
      <c r="B49" s="615">
        <v>50.287544050125753</v>
      </c>
      <c r="C49" s="615">
        <v>1.6496889344937549</v>
      </c>
    </row>
    <row r="50" spans="1:3">
      <c r="A50" s="472">
        <v>44594</v>
      </c>
      <c r="B50" s="616">
        <v>47.197321685197792</v>
      </c>
      <c r="C50" s="616">
        <v>2.7021159529478491</v>
      </c>
    </row>
    <row r="51" spans="1:3">
      <c r="A51" s="470">
        <v>44595</v>
      </c>
      <c r="B51" s="615">
        <v>38.826716857650737</v>
      </c>
      <c r="C51" s="615">
        <v>1.7092304008252284</v>
      </c>
    </row>
    <row r="52" spans="1:3">
      <c r="A52" s="472">
        <v>44596</v>
      </c>
      <c r="B52" s="616">
        <v>46.177811049536437</v>
      </c>
      <c r="C52" s="616">
        <v>1.7140361083728299</v>
      </c>
    </row>
    <row r="53" spans="1:3">
      <c r="A53" s="470">
        <v>44599</v>
      </c>
      <c r="B53" s="615">
        <v>45.146668683111422</v>
      </c>
      <c r="C53" s="615">
        <v>1.5035058711287244</v>
      </c>
    </row>
    <row r="54" spans="1:3">
      <c r="A54" s="472">
        <v>44600</v>
      </c>
      <c r="B54" s="616">
        <v>43.383027820890625</v>
      </c>
      <c r="C54" s="616">
        <v>1.7505612036133582</v>
      </c>
    </row>
    <row r="55" spans="1:3">
      <c r="A55" s="470">
        <v>44601</v>
      </c>
      <c r="B55" s="615">
        <v>56.663925196120346</v>
      </c>
      <c r="C55" s="615">
        <v>1.8542446463898827</v>
      </c>
    </row>
    <row r="56" spans="1:3">
      <c r="A56" s="472">
        <v>44602</v>
      </c>
      <c r="B56" s="616">
        <v>43.488840759680983</v>
      </c>
      <c r="C56" s="616">
        <v>1.6898726300888238</v>
      </c>
    </row>
    <row r="57" spans="1:3">
      <c r="A57" s="470">
        <v>44603</v>
      </c>
      <c r="B57" s="615">
        <v>48.234654332227564</v>
      </c>
      <c r="C57" s="615">
        <v>1.6575437810876434</v>
      </c>
    </row>
    <row r="58" spans="1:3">
      <c r="A58" s="472">
        <v>44606</v>
      </c>
      <c r="B58" s="616">
        <v>51.400799546771196</v>
      </c>
      <c r="C58" s="616">
        <v>1.6188321972657236</v>
      </c>
    </row>
    <row r="59" spans="1:3">
      <c r="A59" s="470">
        <v>44607</v>
      </c>
      <c r="B59" s="615">
        <v>25.908468149768673</v>
      </c>
      <c r="C59" s="615">
        <v>1.5895008624828479</v>
      </c>
    </row>
    <row r="60" spans="1:3">
      <c r="A60" s="472">
        <v>44608</v>
      </c>
      <c r="B60" s="616">
        <v>27.718101659334085</v>
      </c>
      <c r="C60" s="616">
        <v>1.7868292002781259</v>
      </c>
    </row>
    <row r="61" spans="1:3">
      <c r="A61" s="470">
        <v>44609</v>
      </c>
      <c r="B61" s="615">
        <v>16.699878527011435</v>
      </c>
      <c r="C61" s="615">
        <v>1.8252487174547789</v>
      </c>
    </row>
    <row r="62" spans="1:3">
      <c r="A62" s="472">
        <v>44610</v>
      </c>
      <c r="B62" s="616">
        <v>15.439280868446877</v>
      </c>
      <c r="C62" s="616">
        <v>1.9810732108903875</v>
      </c>
    </row>
    <row r="63" spans="1:3">
      <c r="A63" s="470">
        <v>44613</v>
      </c>
      <c r="B63" s="615">
        <v>24.895995967597035</v>
      </c>
      <c r="C63" s="615">
        <v>1.6160147094239028</v>
      </c>
    </row>
    <row r="64" spans="1:3">
      <c r="A64" s="472">
        <v>44614</v>
      </c>
      <c r="B64" s="616">
        <v>32.609361388564174</v>
      </c>
      <c r="C64" s="616">
        <v>1.6567443523273655</v>
      </c>
    </row>
    <row r="65" spans="1:3">
      <c r="A65" s="470">
        <v>44615</v>
      </c>
      <c r="B65" s="615">
        <v>35.953392359729406</v>
      </c>
      <c r="C65" s="615">
        <v>1.7222784984836217</v>
      </c>
    </row>
    <row r="66" spans="1:3">
      <c r="A66" s="472">
        <v>44616</v>
      </c>
      <c r="B66" s="616">
        <v>35.327610197257556</v>
      </c>
      <c r="C66" s="616">
        <v>1.801755630986887</v>
      </c>
    </row>
    <row r="67" spans="1:3">
      <c r="A67" s="470">
        <v>44617</v>
      </c>
      <c r="B67" s="615">
        <v>31.968343081269275</v>
      </c>
      <c r="C67" s="615">
        <v>2.1402011610377474</v>
      </c>
    </row>
    <row r="68" spans="1:3">
      <c r="A68" s="472">
        <v>44622</v>
      </c>
      <c r="B68" s="616">
        <v>34.230020192444648</v>
      </c>
      <c r="C68" s="616">
        <v>1.5865909795609234</v>
      </c>
    </row>
    <row r="69" spans="1:3">
      <c r="A69" s="470">
        <v>44623</v>
      </c>
      <c r="B69" s="615">
        <v>38.480141768355594</v>
      </c>
      <c r="C69" s="615">
        <v>1.6898481575569293</v>
      </c>
    </row>
    <row r="70" spans="1:3">
      <c r="A70" s="472">
        <v>44624</v>
      </c>
      <c r="B70" s="616">
        <v>24.76939830980853</v>
      </c>
      <c r="C70" s="616">
        <v>1.6776957751704309</v>
      </c>
    </row>
    <row r="71" spans="1:3">
      <c r="A71" s="470">
        <v>44627</v>
      </c>
      <c r="B71" s="615">
        <v>21.549280311171817</v>
      </c>
      <c r="C71" s="615">
        <v>1.6457004600983658</v>
      </c>
    </row>
    <row r="72" spans="1:3">
      <c r="A72" s="472">
        <v>44628</v>
      </c>
      <c r="B72" s="616">
        <v>22.311000826250865</v>
      </c>
      <c r="C72" s="616">
        <v>1.9072257603869167</v>
      </c>
    </row>
    <row r="73" spans="1:3">
      <c r="A73" s="470">
        <v>44629</v>
      </c>
      <c r="B73" s="615">
        <v>18.977624833062318</v>
      </c>
      <c r="C73" s="615">
        <v>1.7923591372383947</v>
      </c>
    </row>
    <row r="74" spans="1:3">
      <c r="A74" s="472">
        <v>44630</v>
      </c>
      <c r="B74" s="616">
        <v>26.520547016571051</v>
      </c>
      <c r="C74" s="616">
        <v>1.6954161972683877</v>
      </c>
    </row>
    <row r="75" spans="1:3">
      <c r="A75" s="470">
        <v>44631</v>
      </c>
      <c r="B75" s="615">
        <v>13.677617652372685</v>
      </c>
      <c r="C75" s="615">
        <v>1.5185964052897758</v>
      </c>
    </row>
    <row r="76" spans="1:3">
      <c r="A76" s="472">
        <v>44634</v>
      </c>
      <c r="B76" s="616">
        <v>26.374508760098383</v>
      </c>
      <c r="C76" s="616">
        <v>1.728600577584738</v>
      </c>
    </row>
    <row r="77" spans="1:3">
      <c r="A77" s="470">
        <v>44635</v>
      </c>
      <c r="B77" s="615">
        <v>29.555636921241863</v>
      </c>
      <c r="C77" s="615">
        <v>1.8262973977105561</v>
      </c>
    </row>
    <row r="78" spans="1:3">
      <c r="A78" s="472">
        <v>44636</v>
      </c>
      <c r="B78" s="616">
        <v>39.855567308306966</v>
      </c>
      <c r="C78" s="616">
        <v>2.0298719371998555</v>
      </c>
    </row>
    <row r="79" spans="1:3">
      <c r="A79" s="470">
        <v>44637</v>
      </c>
      <c r="B79" s="615">
        <v>36.799402915348338</v>
      </c>
      <c r="C79" s="615">
        <v>1.8811329535382901</v>
      </c>
    </row>
    <row r="80" spans="1:3">
      <c r="A80" s="472">
        <v>44638</v>
      </c>
      <c r="B80" s="616">
        <v>28.741443914801184</v>
      </c>
      <c r="C80" s="616">
        <v>1.8531324056097123</v>
      </c>
    </row>
    <row r="81" spans="1:3">
      <c r="A81" s="470">
        <v>44641</v>
      </c>
      <c r="B81" s="615">
        <v>22.535466803753714</v>
      </c>
      <c r="C81" s="615">
        <v>1.7483074462036448</v>
      </c>
    </row>
    <row r="82" spans="1:3">
      <c r="A82" s="472">
        <v>44642</v>
      </c>
      <c r="B82" s="616">
        <v>27.381919241232048</v>
      </c>
      <c r="C82" s="616">
        <v>1.7802967431127665</v>
      </c>
    </row>
    <row r="83" spans="1:3">
      <c r="A83" s="470">
        <v>44643</v>
      </c>
      <c r="B83" s="615">
        <v>15.84308172098063</v>
      </c>
      <c r="C83" s="615">
        <v>1.9186058874048626</v>
      </c>
    </row>
    <row r="84" spans="1:3">
      <c r="A84" s="472">
        <v>44645</v>
      </c>
      <c r="B84" s="616">
        <v>17.962256590036091</v>
      </c>
      <c r="C84" s="616">
        <v>1.7751747493986789</v>
      </c>
    </row>
    <row r="85" spans="1:3">
      <c r="A85" s="470">
        <v>44648</v>
      </c>
      <c r="B85" s="615">
        <v>13.967019085015417</v>
      </c>
      <c r="C85" s="615">
        <v>1.9234238599858642</v>
      </c>
    </row>
    <row r="86" spans="1:3">
      <c r="A86" s="472">
        <v>44649</v>
      </c>
      <c r="B86" s="616">
        <v>13.57943032272512</v>
      </c>
      <c r="C86" s="616">
        <v>2.1966052542928822</v>
      </c>
    </row>
    <row r="87" spans="1:3">
      <c r="A87" s="470">
        <v>44650</v>
      </c>
      <c r="B87" s="615">
        <v>19.170531132601372</v>
      </c>
      <c r="C87" s="615">
        <v>2.0433427898186589</v>
      </c>
    </row>
    <row r="88" spans="1:3">
      <c r="A88" s="472">
        <v>44651</v>
      </c>
      <c r="B88" s="616">
        <v>19.368856319220598</v>
      </c>
      <c r="C88" s="616">
        <v>2.3405281480243803</v>
      </c>
    </row>
    <row r="89" spans="1:3">
      <c r="A89" s="470">
        <v>44652</v>
      </c>
      <c r="B89" s="615">
        <v>16.52267779552739</v>
      </c>
      <c r="C89" s="615">
        <v>1.88308755041781</v>
      </c>
    </row>
    <row r="90" spans="1:3">
      <c r="A90" s="472">
        <v>44655</v>
      </c>
      <c r="B90" s="616">
        <v>19.677356220089074</v>
      </c>
      <c r="C90" s="616">
        <v>1.6770471532976368</v>
      </c>
    </row>
    <row r="91" spans="1:3">
      <c r="A91" s="470">
        <v>44656</v>
      </c>
      <c r="B91" s="615">
        <v>22.625107600345959</v>
      </c>
      <c r="C91" s="615">
        <v>2.022644912250295</v>
      </c>
    </row>
    <row r="92" spans="1:3">
      <c r="A92" s="472">
        <v>44657</v>
      </c>
      <c r="B92" s="616">
        <v>15.042403644411232</v>
      </c>
      <c r="C92" s="616">
        <v>1.6054502509521886</v>
      </c>
    </row>
    <row r="93" spans="1:3">
      <c r="A93" s="470">
        <v>44658</v>
      </c>
      <c r="B93" s="615">
        <v>22.275190898396747</v>
      </c>
      <c r="C93" s="615">
        <v>1.9965792156283262</v>
      </c>
    </row>
    <row r="94" spans="1:3">
      <c r="A94" s="472">
        <v>44659</v>
      </c>
      <c r="B94" s="616">
        <v>20.178156203331479</v>
      </c>
      <c r="C94" s="616">
        <v>1.8892087140973159</v>
      </c>
    </row>
    <row r="95" spans="1:3">
      <c r="A95" s="470">
        <v>44662</v>
      </c>
      <c r="B95" s="615">
        <v>14.645080208419616</v>
      </c>
      <c r="C95" s="615">
        <v>1.6323351574728102</v>
      </c>
    </row>
    <row r="96" spans="1:3">
      <c r="A96" s="472">
        <v>44663</v>
      </c>
      <c r="B96" s="616">
        <v>30.652919121385207</v>
      </c>
      <c r="C96" s="616">
        <v>1.9198718071901077</v>
      </c>
    </row>
    <row r="97" spans="1:3">
      <c r="A97" s="470">
        <v>44664</v>
      </c>
      <c r="B97" s="615">
        <v>33.702477564409364</v>
      </c>
      <c r="C97" s="615">
        <v>1.5296416257519641</v>
      </c>
    </row>
    <row r="98" spans="1:3">
      <c r="A98" s="472">
        <v>44669</v>
      </c>
      <c r="B98" s="616">
        <v>18.67589448456539</v>
      </c>
      <c r="C98" s="616">
        <v>1.7029872207937196</v>
      </c>
    </row>
    <row r="99" spans="1:3">
      <c r="A99" s="470">
        <v>44670</v>
      </c>
      <c r="B99" s="615">
        <v>23.623457970398697</v>
      </c>
      <c r="C99" s="615">
        <v>1.9981122736096955</v>
      </c>
    </row>
    <row r="100" spans="1:3">
      <c r="A100" s="472">
        <v>44671</v>
      </c>
      <c r="B100" s="616">
        <v>28.295155988870832</v>
      </c>
      <c r="C100" s="616">
        <v>1.6311714950036256</v>
      </c>
    </row>
    <row r="101" spans="1:3">
      <c r="A101" s="470">
        <v>44672</v>
      </c>
      <c r="B101" s="615">
        <v>26.027635707387706</v>
      </c>
      <c r="C101" s="615">
        <v>1.7035299184942476</v>
      </c>
    </row>
    <row r="102" spans="1:3">
      <c r="A102" s="472">
        <v>44673</v>
      </c>
      <c r="B102" s="616">
        <v>36.836628643852983</v>
      </c>
      <c r="C102" s="616">
        <v>1.6927809535634215</v>
      </c>
    </row>
    <row r="103" spans="1:3">
      <c r="A103" s="470">
        <v>44676</v>
      </c>
      <c r="B103" s="615">
        <v>32.544764084941214</v>
      </c>
      <c r="C103" s="615">
        <v>2.7072146645852189</v>
      </c>
    </row>
    <row r="104" spans="1:3">
      <c r="A104" s="472">
        <v>44677</v>
      </c>
      <c r="B104" s="616">
        <v>36.72984772566177</v>
      </c>
      <c r="C104" s="616">
        <v>3.4731228318663363</v>
      </c>
    </row>
    <row r="105" spans="1:3">
      <c r="A105" s="470">
        <v>44678</v>
      </c>
      <c r="B105" s="615">
        <v>38.061565396335745</v>
      </c>
      <c r="C105" s="615">
        <v>3.5568478925932814</v>
      </c>
    </row>
    <row r="106" spans="1:3">
      <c r="A106" s="472">
        <v>44679</v>
      </c>
      <c r="B106" s="616">
        <v>31.96886924488031</v>
      </c>
      <c r="C106" s="616">
        <v>5.1005949665253913</v>
      </c>
    </row>
    <row r="107" spans="1:3">
      <c r="A107" s="470">
        <v>44680</v>
      </c>
      <c r="B107" s="615">
        <v>39.516279492492821</v>
      </c>
      <c r="C107" s="615">
        <v>2.4017822071134796</v>
      </c>
    </row>
    <row r="108" spans="1:3">
      <c r="A108" s="472">
        <v>44683</v>
      </c>
      <c r="B108" s="616">
        <v>30.241074365248085</v>
      </c>
      <c r="C108" s="616">
        <v>4.0906019202932029</v>
      </c>
    </row>
    <row r="109" spans="1:3">
      <c r="A109" s="470">
        <v>44684</v>
      </c>
      <c r="B109" s="615">
        <v>31.270513579251666</v>
      </c>
      <c r="C109" s="615">
        <v>1.714537330254061</v>
      </c>
    </row>
    <row r="110" spans="1:3">
      <c r="A110" s="472">
        <v>44685</v>
      </c>
      <c r="B110" s="616">
        <v>45.144362818374319</v>
      </c>
      <c r="C110" s="616">
        <v>2.1930313279314162</v>
      </c>
    </row>
    <row r="111" spans="1:3">
      <c r="A111" s="470">
        <v>44686</v>
      </c>
      <c r="B111" s="615">
        <v>37.839137832641569</v>
      </c>
      <c r="C111" s="615">
        <v>2.109945995476052</v>
      </c>
    </row>
    <row r="112" spans="1:3">
      <c r="A112" s="472">
        <v>44687</v>
      </c>
      <c r="B112" s="616">
        <v>31.182534661495957</v>
      </c>
      <c r="C112" s="616">
        <v>2.463573433072296</v>
      </c>
    </row>
    <row r="113" spans="1:3">
      <c r="A113" s="470">
        <v>44690</v>
      </c>
      <c r="B113" s="615">
        <v>37.454956871914007</v>
      </c>
      <c r="C113" s="615">
        <v>1.8855177852169194</v>
      </c>
    </row>
    <row r="114" spans="1:3">
      <c r="A114" s="472">
        <v>44691</v>
      </c>
      <c r="B114" s="616">
        <v>29.177331639912815</v>
      </c>
      <c r="C114" s="616">
        <v>2.2941925103656859</v>
      </c>
    </row>
    <row r="115" spans="1:3">
      <c r="A115" s="470">
        <v>44692</v>
      </c>
      <c r="B115" s="615">
        <v>19.686827418277414</v>
      </c>
      <c r="C115" s="615">
        <v>2.212579860740802</v>
      </c>
    </row>
    <row r="116" spans="1:3">
      <c r="A116" s="472">
        <v>44693</v>
      </c>
      <c r="B116" s="616">
        <v>32.702989759597415</v>
      </c>
      <c r="C116" s="616">
        <v>2.4387185406199579</v>
      </c>
    </row>
    <row r="117" spans="1:3">
      <c r="A117" s="470">
        <v>44694</v>
      </c>
      <c r="B117" s="615">
        <v>12.118854919099743</v>
      </c>
      <c r="C117" s="615">
        <v>1.6864768875148</v>
      </c>
    </row>
    <row r="118" spans="1:3">
      <c r="A118" s="472">
        <v>44697</v>
      </c>
      <c r="B118" s="616">
        <v>22.526660473632486</v>
      </c>
      <c r="C118" s="616">
        <v>1.8365912855211941</v>
      </c>
    </row>
    <row r="119" spans="1:3">
      <c r="A119" s="470">
        <v>44698</v>
      </c>
      <c r="B119" s="615">
        <v>28.706605231853754</v>
      </c>
      <c r="C119" s="615">
        <v>1.9500931035739972</v>
      </c>
    </row>
    <row r="120" spans="1:3">
      <c r="A120" s="472">
        <v>44700</v>
      </c>
      <c r="B120" s="616">
        <v>24.887209845519418</v>
      </c>
      <c r="C120" s="616">
        <v>1.9263526101711974</v>
      </c>
    </row>
    <row r="121" spans="1:3">
      <c r="A121" s="470">
        <v>44701</v>
      </c>
      <c r="B121" s="615">
        <v>33.898563136326565</v>
      </c>
      <c r="C121" s="615">
        <v>2.0807887938917338</v>
      </c>
    </row>
    <row r="122" spans="1:3">
      <c r="A122" s="472">
        <v>44704</v>
      </c>
      <c r="B122" s="616">
        <v>32.192178234645958</v>
      </c>
      <c r="C122" s="616">
        <v>1.6411500017333225</v>
      </c>
    </row>
    <row r="123" spans="1:3">
      <c r="A123" s="470">
        <v>44705</v>
      </c>
      <c r="B123" s="615">
        <v>29.252296024481335</v>
      </c>
      <c r="C123" s="615">
        <v>2.480488425498085</v>
      </c>
    </row>
    <row r="124" spans="1:3">
      <c r="A124" s="472">
        <v>44707</v>
      </c>
      <c r="B124" s="616">
        <v>32.428892026223892</v>
      </c>
      <c r="C124" s="616">
        <v>2.5336658047422471</v>
      </c>
    </row>
    <row r="125" spans="1:3">
      <c r="A125" s="470">
        <v>44708</v>
      </c>
      <c r="B125" s="615">
        <v>31.295982285908188</v>
      </c>
      <c r="C125" s="615">
        <v>2.6071148520900822</v>
      </c>
    </row>
    <row r="126" spans="1:3">
      <c r="A126" s="472">
        <v>44711</v>
      </c>
      <c r="B126" s="616">
        <v>38.531284781695277</v>
      </c>
      <c r="C126" s="616">
        <v>2.4896118469535335</v>
      </c>
    </row>
    <row r="127" spans="1:3">
      <c r="A127" s="470">
        <v>44712</v>
      </c>
      <c r="B127" s="615">
        <v>27.894928016124386</v>
      </c>
      <c r="C127" s="615">
        <v>1.7959462514530178</v>
      </c>
    </row>
    <row r="128" spans="1:3">
      <c r="A128" s="472">
        <v>44713</v>
      </c>
      <c r="B128" s="616">
        <v>43.338685917469398</v>
      </c>
      <c r="C128" s="616">
        <v>1.566744893259288</v>
      </c>
    </row>
    <row r="129" spans="1:4">
      <c r="A129" s="470">
        <v>44714</v>
      </c>
      <c r="B129" s="615">
        <v>34.817530352222192</v>
      </c>
      <c r="C129" s="615">
        <v>1.5844036278462015</v>
      </c>
    </row>
    <row r="130" spans="1:4">
      <c r="A130" s="472">
        <v>44715</v>
      </c>
      <c r="B130" s="616">
        <v>43.554789706152299</v>
      </c>
      <c r="C130" s="616">
        <v>1.5600691782793112</v>
      </c>
    </row>
    <row r="131" spans="1:4">
      <c r="A131" s="470">
        <v>44718</v>
      </c>
      <c r="B131" s="615">
        <v>40.964660670625989</v>
      </c>
      <c r="C131" s="615">
        <v>1.4652695733379482</v>
      </c>
    </row>
    <row r="132" spans="1:4">
      <c r="A132" s="472">
        <v>44719</v>
      </c>
      <c r="B132" s="616">
        <v>47.159607394677387</v>
      </c>
      <c r="C132" s="616">
        <v>1.5388645234792651</v>
      </c>
    </row>
    <row r="133" spans="1:4">
      <c r="A133" s="470">
        <v>44720</v>
      </c>
      <c r="B133" s="615">
        <v>51.016024062026403</v>
      </c>
      <c r="C133" s="615">
        <v>1.6703989795395835</v>
      </c>
    </row>
    <row r="134" spans="1:4">
      <c r="A134" s="472">
        <v>44721</v>
      </c>
      <c r="B134" s="616">
        <v>41.606014222457119</v>
      </c>
      <c r="C134" s="616">
        <v>2.7098283878775544</v>
      </c>
    </row>
    <row r="135" spans="1:4">
      <c r="A135" s="470">
        <v>44722</v>
      </c>
      <c r="B135" s="615">
        <v>42.520580436355232</v>
      </c>
      <c r="C135" s="615">
        <v>1.4976234892372169</v>
      </c>
    </row>
    <row r="136" spans="1:4">
      <c r="A136" s="472">
        <v>44725</v>
      </c>
      <c r="B136" s="616">
        <v>39.126395236097579</v>
      </c>
      <c r="C136" s="616">
        <v>1.541734956087677</v>
      </c>
    </row>
    <row r="137" spans="1:4">
      <c r="A137" s="470">
        <v>44726</v>
      </c>
      <c r="B137" s="615">
        <v>40.031744510070332</v>
      </c>
      <c r="C137" s="615">
        <v>1.4591433417240067</v>
      </c>
    </row>
    <row r="138" spans="1:4">
      <c r="A138" s="472">
        <v>44727</v>
      </c>
      <c r="B138" s="616">
        <v>39.221774961853718</v>
      </c>
      <c r="C138" s="616">
        <v>1.5700098090942194</v>
      </c>
    </row>
    <row r="139" spans="1:4">
      <c r="A139" s="470">
        <v>44728</v>
      </c>
      <c r="B139" s="615">
        <v>34.894323057774287</v>
      </c>
      <c r="C139" s="615">
        <v>1.8158224956935898</v>
      </c>
    </row>
    <row r="141" spans="1:4">
      <c r="A141" s="129" t="s">
        <v>1217</v>
      </c>
      <c r="B141" s="454"/>
      <c r="C141" s="454"/>
      <c r="D141" s="454"/>
    </row>
    <row r="142" spans="1:4">
      <c r="B142" s="454"/>
      <c r="C142" s="454"/>
      <c r="D142" s="454"/>
    </row>
    <row r="143" spans="1:4">
      <c r="A143" s="129" t="s">
        <v>1218</v>
      </c>
      <c r="B143" s="454"/>
      <c r="C143" s="454"/>
      <c r="D143" s="454"/>
    </row>
  </sheetData>
  <pageMargins left="0.7" right="0.7" top="0.75" bottom="0.75" header="0.3" footer="0.3"/>
  <pageSetup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3AE9B-978C-7C4E-9097-5B7BFD0514AE}">
  <sheetPr>
    <tabColor theme="4"/>
  </sheetPr>
  <dimension ref="A1:D124"/>
  <sheetViews>
    <sheetView showGridLines="0" workbookViewId="0">
      <selection activeCell="H28" sqref="H28"/>
    </sheetView>
  </sheetViews>
  <sheetFormatPr baseColWidth="10" defaultColWidth="11.5" defaultRowHeight="15"/>
  <cols>
    <col min="1" max="1" width="11.83203125" style="455" bestFit="1" customWidth="1"/>
    <col min="2" max="3" width="35.6640625" style="455" customWidth="1"/>
    <col min="4" max="16384" width="11.5" style="455"/>
  </cols>
  <sheetData>
    <row r="1" spans="1:3">
      <c r="A1" s="453" t="s">
        <v>1227</v>
      </c>
      <c r="B1" s="454"/>
      <c r="C1" s="454"/>
    </row>
    <row r="2" spans="1:3">
      <c r="A2" s="456" t="s">
        <v>233</v>
      </c>
      <c r="B2" s="454"/>
      <c r="C2" s="454"/>
    </row>
    <row r="3" spans="1:3">
      <c r="A3" s="453"/>
      <c r="B3" s="454"/>
      <c r="C3" s="454"/>
    </row>
    <row r="4" spans="1:3">
      <c r="A4" s="457" t="s">
        <v>1228</v>
      </c>
      <c r="B4" s="454"/>
      <c r="C4" s="454"/>
    </row>
    <row r="5" spans="1:3">
      <c r="A5" s="458" t="s">
        <v>233</v>
      </c>
      <c r="B5" s="454"/>
      <c r="C5" s="454"/>
    </row>
    <row r="7" spans="1:3" ht="16">
      <c r="A7" s="465" t="s">
        <v>6</v>
      </c>
      <c r="B7" s="465" t="s">
        <v>1223</v>
      </c>
      <c r="C7" s="465" t="s">
        <v>1224</v>
      </c>
    </row>
    <row r="8" spans="1:3" ht="16">
      <c r="A8" s="467" t="s">
        <v>11</v>
      </c>
      <c r="B8" s="468" t="s">
        <v>1225</v>
      </c>
      <c r="C8" s="468" t="s">
        <v>1226</v>
      </c>
    </row>
    <row r="9" spans="1:3">
      <c r="A9" s="470">
        <v>44564</v>
      </c>
      <c r="B9" s="615">
        <v>75.727434877726481</v>
      </c>
      <c r="C9" s="615">
        <v>24.272565122273519</v>
      </c>
    </row>
    <row r="10" spans="1:3">
      <c r="A10" s="472">
        <v>44565</v>
      </c>
      <c r="B10" s="616">
        <v>31.853133685770096</v>
      </c>
      <c r="C10" s="616">
        <v>68.146866314229896</v>
      </c>
    </row>
    <row r="11" spans="1:3">
      <c r="A11" s="470">
        <v>44566</v>
      </c>
      <c r="B11" s="615">
        <v>35.721373087762856</v>
      </c>
      <c r="C11" s="615">
        <v>64.278626912237129</v>
      </c>
    </row>
    <row r="12" spans="1:3">
      <c r="A12" s="472">
        <v>44567</v>
      </c>
      <c r="B12" s="616">
        <v>48.015347915073647</v>
      </c>
      <c r="C12" s="616">
        <v>51.984652084926353</v>
      </c>
    </row>
    <row r="13" spans="1:3">
      <c r="A13" s="470">
        <v>44568</v>
      </c>
      <c r="B13" s="615">
        <v>79.528013046946882</v>
      </c>
      <c r="C13" s="615">
        <v>20.471986953053111</v>
      </c>
    </row>
    <row r="14" spans="1:3" ht="15" customHeight="1">
      <c r="A14" s="472">
        <v>44571</v>
      </c>
      <c r="B14" s="616">
        <v>23.534213861000097</v>
      </c>
      <c r="C14" s="616">
        <v>76.465786138999903</v>
      </c>
    </row>
    <row r="15" spans="1:3" ht="15" customHeight="1">
      <c r="A15" s="470">
        <v>44572</v>
      </c>
      <c r="B15" s="615">
        <v>28.590714913411453</v>
      </c>
      <c r="C15" s="615">
        <v>71.409285086588554</v>
      </c>
    </row>
    <row r="16" spans="1:3" ht="15" customHeight="1">
      <c r="A16" s="472">
        <v>44573</v>
      </c>
      <c r="B16" s="616">
        <v>28.707465381500512</v>
      </c>
      <c r="C16" s="616">
        <v>71.292534618499488</v>
      </c>
    </row>
    <row r="17" spans="1:3" ht="15" customHeight="1">
      <c r="A17" s="470">
        <v>44574</v>
      </c>
      <c r="B17" s="615">
        <v>74.603469356245384</v>
      </c>
      <c r="C17" s="615">
        <v>25.396530643754616</v>
      </c>
    </row>
    <row r="18" spans="1:3" ht="15" customHeight="1">
      <c r="A18" s="472">
        <v>44575</v>
      </c>
      <c r="B18" s="616">
        <v>64.26898109318266</v>
      </c>
      <c r="C18" s="616">
        <v>35.73101890681734</v>
      </c>
    </row>
    <row r="19" spans="1:3" ht="15" customHeight="1">
      <c r="A19" s="470">
        <v>44578</v>
      </c>
      <c r="B19" s="615">
        <v>26.872786756913442</v>
      </c>
      <c r="C19" s="615">
        <v>73.127213243086558</v>
      </c>
    </row>
    <row r="20" spans="1:3" ht="15" customHeight="1">
      <c r="A20" s="472">
        <v>44579</v>
      </c>
      <c r="B20" s="616">
        <v>43.770478871288311</v>
      </c>
      <c r="C20" s="616">
        <v>56.229521128711689</v>
      </c>
    </row>
    <row r="21" spans="1:3" ht="15" customHeight="1">
      <c r="A21" s="470">
        <v>44580</v>
      </c>
      <c r="B21" s="615">
        <v>30.412843710689589</v>
      </c>
      <c r="C21" s="615">
        <v>69.587156289310414</v>
      </c>
    </row>
    <row r="22" spans="1:3" ht="15" customHeight="1">
      <c r="A22" s="472">
        <v>44581</v>
      </c>
      <c r="B22" s="616">
        <v>54.202439016400959</v>
      </c>
      <c r="C22" s="616">
        <v>45.797560983599041</v>
      </c>
    </row>
    <row r="23" spans="1:3" ht="15" customHeight="1">
      <c r="A23" s="470">
        <v>44582</v>
      </c>
      <c r="B23" s="615">
        <v>51.935115990507128</v>
      </c>
      <c r="C23" s="615">
        <v>48.064884009492872</v>
      </c>
    </row>
    <row r="24" spans="1:3" ht="15" customHeight="1">
      <c r="A24" s="472">
        <v>44585</v>
      </c>
      <c r="B24" s="616">
        <v>24.92221313600734</v>
      </c>
      <c r="C24" s="616">
        <v>75.077786863992657</v>
      </c>
    </row>
    <row r="25" spans="1:3" ht="15" customHeight="1">
      <c r="A25" s="470">
        <v>44586</v>
      </c>
      <c r="B25" s="615">
        <v>29.227785263683469</v>
      </c>
      <c r="C25" s="615">
        <v>70.772214736316528</v>
      </c>
    </row>
    <row r="26" spans="1:3" ht="15" customHeight="1">
      <c r="A26" s="472">
        <v>44587</v>
      </c>
      <c r="B26" s="616">
        <v>53.205408096824847</v>
      </c>
      <c r="C26" s="616">
        <v>46.794591903175146</v>
      </c>
    </row>
    <row r="27" spans="1:3">
      <c r="A27" s="470">
        <v>44588</v>
      </c>
      <c r="B27" s="615">
        <v>54.173127046208279</v>
      </c>
      <c r="C27" s="615">
        <v>45.826872953791728</v>
      </c>
    </row>
    <row r="28" spans="1:3">
      <c r="A28" s="472">
        <v>44589</v>
      </c>
      <c r="B28" s="616">
        <v>44.749839510956626</v>
      </c>
      <c r="C28" s="616">
        <v>55.250160489043367</v>
      </c>
    </row>
    <row r="29" spans="1:3">
      <c r="A29" s="470">
        <v>44592</v>
      </c>
      <c r="B29" s="615">
        <v>35.82259939273176</v>
      </c>
      <c r="C29" s="615">
        <v>64.17740060726824</v>
      </c>
    </row>
    <row r="30" spans="1:3">
      <c r="A30" s="472">
        <v>44593</v>
      </c>
      <c r="B30" s="616">
        <v>47.323335981869761</v>
      </c>
      <c r="C30" s="616">
        <v>52.676664018130246</v>
      </c>
    </row>
    <row r="31" spans="1:3">
      <c r="A31" s="470">
        <v>44594</v>
      </c>
      <c r="B31" s="615">
        <v>51.102096265967276</v>
      </c>
      <c r="C31" s="615">
        <v>48.897903734032717</v>
      </c>
    </row>
    <row r="32" spans="1:3">
      <c r="A32" s="472">
        <v>44595</v>
      </c>
      <c r="B32" s="616">
        <v>59.116868346551058</v>
      </c>
      <c r="C32" s="616">
        <v>40.883131653448942</v>
      </c>
    </row>
    <row r="33" spans="1:3">
      <c r="A33" s="470">
        <v>44596</v>
      </c>
      <c r="B33" s="615">
        <v>49.532366063207313</v>
      </c>
      <c r="C33" s="615">
        <v>50.467633936792687</v>
      </c>
    </row>
    <row r="34" spans="1:3">
      <c r="A34" s="472">
        <v>44599</v>
      </c>
      <c r="B34" s="616">
        <v>56.865674482338612</v>
      </c>
      <c r="C34" s="616">
        <v>43.134325517661388</v>
      </c>
    </row>
    <row r="35" spans="1:3">
      <c r="A35" s="470">
        <v>44600</v>
      </c>
      <c r="B35" s="615">
        <v>28.832226737866829</v>
      </c>
      <c r="C35" s="615">
        <v>71.167773262133167</v>
      </c>
    </row>
    <row r="36" spans="1:3">
      <c r="A36" s="472">
        <v>44601</v>
      </c>
      <c r="B36" s="616">
        <v>61.800046356290231</v>
      </c>
      <c r="C36" s="616">
        <v>38.199953643709769</v>
      </c>
    </row>
    <row r="37" spans="1:3">
      <c r="A37" s="470">
        <v>44602</v>
      </c>
      <c r="B37" s="615">
        <v>53.023311448393187</v>
      </c>
      <c r="C37" s="615">
        <v>46.976688551606813</v>
      </c>
    </row>
    <row r="38" spans="1:3">
      <c r="A38" s="472">
        <v>44603</v>
      </c>
      <c r="B38" s="616">
        <v>59.168788975350751</v>
      </c>
      <c r="C38" s="616">
        <v>40.831211024649249</v>
      </c>
    </row>
    <row r="39" spans="1:3">
      <c r="A39" s="470">
        <v>44606</v>
      </c>
      <c r="B39" s="615">
        <v>58.063874053758454</v>
      </c>
      <c r="C39" s="615">
        <v>41.936125946241539</v>
      </c>
    </row>
    <row r="40" spans="1:3">
      <c r="A40" s="472">
        <v>44607</v>
      </c>
      <c r="B40" s="616">
        <v>63.286503429776864</v>
      </c>
      <c r="C40" s="616">
        <v>36.713496570223128</v>
      </c>
    </row>
    <row r="41" spans="1:3">
      <c r="A41" s="470">
        <v>44608</v>
      </c>
      <c r="B41" s="615">
        <v>41.606628991436395</v>
      </c>
      <c r="C41" s="615">
        <v>58.393371008563598</v>
      </c>
    </row>
    <row r="42" spans="1:3">
      <c r="A42" s="472">
        <v>44609</v>
      </c>
      <c r="B42" s="616">
        <v>37.43621346845481</v>
      </c>
      <c r="C42" s="616">
        <v>62.563786531545198</v>
      </c>
    </row>
    <row r="43" spans="1:3">
      <c r="A43" s="470">
        <v>44610</v>
      </c>
      <c r="B43" s="615">
        <v>51.355091125752224</v>
      </c>
      <c r="C43" s="615">
        <v>48.644908874247768</v>
      </c>
    </row>
    <row r="44" spans="1:3">
      <c r="A44" s="472">
        <v>44613</v>
      </c>
      <c r="B44" s="616">
        <v>49.42371614995691</v>
      </c>
      <c r="C44" s="616">
        <v>50.57628385004309</v>
      </c>
    </row>
    <row r="45" spans="1:3">
      <c r="A45" s="470">
        <v>44614</v>
      </c>
      <c r="B45" s="615">
        <v>43.211676032297042</v>
      </c>
      <c r="C45" s="615">
        <v>56.788323967702958</v>
      </c>
    </row>
    <row r="46" spans="1:3">
      <c r="A46" s="472">
        <v>44615</v>
      </c>
      <c r="B46" s="616">
        <v>48.804861342840582</v>
      </c>
      <c r="C46" s="616">
        <v>51.195138657159411</v>
      </c>
    </row>
    <row r="47" spans="1:3">
      <c r="A47" s="470">
        <v>44616</v>
      </c>
      <c r="B47" s="615">
        <v>65.225557774421446</v>
      </c>
      <c r="C47" s="615">
        <v>34.774442225578547</v>
      </c>
    </row>
    <row r="48" spans="1:3">
      <c r="A48" s="472">
        <v>44617</v>
      </c>
      <c r="B48" s="616">
        <v>58.108824410592064</v>
      </c>
      <c r="C48" s="616">
        <v>41.891175589407943</v>
      </c>
    </row>
    <row r="49" spans="1:3">
      <c r="A49" s="470">
        <v>44622</v>
      </c>
      <c r="B49" s="615">
        <v>48.394123741465876</v>
      </c>
      <c r="C49" s="615">
        <v>51.605876258534124</v>
      </c>
    </row>
    <row r="50" spans="1:3">
      <c r="A50" s="472">
        <v>44623</v>
      </c>
      <c r="B50" s="616">
        <v>64.540105339794778</v>
      </c>
      <c r="C50" s="616">
        <v>35.459894660205222</v>
      </c>
    </row>
    <row r="51" spans="1:3">
      <c r="A51" s="470">
        <v>44624</v>
      </c>
      <c r="B51" s="615">
        <v>33.90980081937694</v>
      </c>
      <c r="C51" s="615">
        <v>66.09019918062306</v>
      </c>
    </row>
    <row r="52" spans="1:3">
      <c r="A52" s="472">
        <v>44627</v>
      </c>
      <c r="B52" s="616">
        <v>69.906238215497822</v>
      </c>
      <c r="C52" s="616">
        <v>30.093761784502167</v>
      </c>
    </row>
    <row r="53" spans="1:3">
      <c r="A53" s="470">
        <v>44628</v>
      </c>
      <c r="B53" s="615">
        <v>41.639421658306283</v>
      </c>
      <c r="C53" s="615">
        <v>58.360578341693717</v>
      </c>
    </row>
    <row r="54" spans="1:3">
      <c r="A54" s="472">
        <v>44629</v>
      </c>
      <c r="B54" s="616">
        <v>81.171323532037093</v>
      </c>
      <c r="C54" s="616">
        <v>18.8286764679629</v>
      </c>
    </row>
    <row r="55" spans="1:3">
      <c r="A55" s="470">
        <v>44630</v>
      </c>
      <c r="B55" s="615">
        <v>84.517117058866503</v>
      </c>
      <c r="C55" s="615">
        <v>15.482882941133505</v>
      </c>
    </row>
    <row r="56" spans="1:3">
      <c r="A56" s="472">
        <v>44631</v>
      </c>
      <c r="B56" s="616">
        <v>68.522886535687149</v>
      </c>
      <c r="C56" s="616">
        <v>31.477113464312858</v>
      </c>
    </row>
    <row r="57" spans="1:3">
      <c r="A57" s="470">
        <v>44634</v>
      </c>
      <c r="B57" s="615">
        <v>67.477053212550246</v>
      </c>
      <c r="C57" s="615">
        <v>32.522946787449754</v>
      </c>
    </row>
    <row r="58" spans="1:3">
      <c r="A58" s="472">
        <v>44635</v>
      </c>
      <c r="B58" s="616">
        <v>60.444564825921447</v>
      </c>
      <c r="C58" s="616">
        <v>39.555435174078561</v>
      </c>
    </row>
    <row r="59" spans="1:3">
      <c r="A59" s="470">
        <v>44636</v>
      </c>
      <c r="B59" s="615">
        <v>57.233775054552815</v>
      </c>
      <c r="C59" s="615">
        <v>42.766224945447192</v>
      </c>
    </row>
    <row r="60" spans="1:3">
      <c r="A60" s="472">
        <v>44637</v>
      </c>
      <c r="B60" s="616">
        <v>58.008463993814509</v>
      </c>
      <c r="C60" s="616">
        <v>41.991536006185484</v>
      </c>
    </row>
    <row r="61" spans="1:3">
      <c r="A61" s="470">
        <v>44638</v>
      </c>
      <c r="B61" s="615">
        <v>83.414781450459159</v>
      </c>
      <c r="C61" s="615">
        <v>16.585218549540837</v>
      </c>
    </row>
    <row r="62" spans="1:3">
      <c r="A62" s="472">
        <v>44641</v>
      </c>
      <c r="B62" s="616">
        <v>65.777289824314494</v>
      </c>
      <c r="C62" s="616">
        <v>34.222710175685513</v>
      </c>
    </row>
    <row r="63" spans="1:3">
      <c r="A63" s="470">
        <v>44642</v>
      </c>
      <c r="B63" s="615">
        <v>42.32607442396742</v>
      </c>
      <c r="C63" s="615">
        <v>57.67392557603258</v>
      </c>
    </row>
    <row r="64" spans="1:3">
      <c r="A64" s="472">
        <v>44643</v>
      </c>
      <c r="B64" s="616">
        <v>80.321851014127333</v>
      </c>
      <c r="C64" s="616">
        <v>19.678148985872667</v>
      </c>
    </row>
    <row r="65" spans="1:3">
      <c r="A65" s="470">
        <v>44645</v>
      </c>
      <c r="B65" s="615">
        <v>73.838930130509368</v>
      </c>
      <c r="C65" s="615">
        <v>26.161069869490632</v>
      </c>
    </row>
    <row r="66" spans="1:3">
      <c r="A66" s="472">
        <v>44648</v>
      </c>
      <c r="B66" s="616">
        <v>61.409204003930576</v>
      </c>
      <c r="C66" s="616">
        <v>38.590795996069424</v>
      </c>
    </row>
    <row r="67" spans="1:3">
      <c r="A67" s="470">
        <v>44649</v>
      </c>
      <c r="B67" s="615">
        <v>61.011292526792779</v>
      </c>
      <c r="C67" s="615">
        <v>38.988707473207221</v>
      </c>
    </row>
    <row r="68" spans="1:3">
      <c r="A68" s="472">
        <v>44650</v>
      </c>
      <c r="B68" s="616">
        <v>78.632414701018362</v>
      </c>
      <c r="C68" s="616">
        <v>21.367585298981634</v>
      </c>
    </row>
    <row r="69" spans="1:3">
      <c r="A69" s="470">
        <v>44651</v>
      </c>
      <c r="B69" s="615">
        <v>79.028298581385783</v>
      </c>
      <c r="C69" s="615">
        <v>20.971701418614224</v>
      </c>
    </row>
    <row r="70" spans="1:3">
      <c r="A70" s="472">
        <v>44652</v>
      </c>
      <c r="B70" s="616">
        <v>58.665305943196763</v>
      </c>
      <c r="C70" s="616">
        <v>41.334694056803237</v>
      </c>
    </row>
    <row r="71" spans="1:3">
      <c r="A71" s="470">
        <v>44655</v>
      </c>
      <c r="B71" s="615">
        <v>63.15014764153262</v>
      </c>
      <c r="C71" s="615">
        <v>36.849852358467388</v>
      </c>
    </row>
    <row r="72" spans="1:3">
      <c r="A72" s="472">
        <v>44656</v>
      </c>
      <c r="B72" s="616">
        <v>51.38698848167963</v>
      </c>
      <c r="C72" s="616">
        <v>48.613011518320377</v>
      </c>
    </row>
    <row r="73" spans="1:3">
      <c r="A73" s="470">
        <v>44657</v>
      </c>
      <c r="B73" s="615">
        <v>68.12385637744201</v>
      </c>
      <c r="C73" s="615">
        <v>31.87614362255799</v>
      </c>
    </row>
    <row r="74" spans="1:3">
      <c r="A74" s="472">
        <v>44658</v>
      </c>
      <c r="B74" s="616">
        <v>58.749848380705942</v>
      </c>
      <c r="C74" s="616">
        <v>41.250151619294058</v>
      </c>
    </row>
    <row r="75" spans="1:3">
      <c r="A75" s="470">
        <v>44659</v>
      </c>
      <c r="B75" s="615">
        <v>36.180291173152852</v>
      </c>
      <c r="C75" s="615">
        <v>63.819708826847155</v>
      </c>
    </row>
    <row r="76" spans="1:3">
      <c r="A76" s="472">
        <v>44662</v>
      </c>
      <c r="B76" s="616">
        <v>58.799866788193221</v>
      </c>
      <c r="C76" s="616">
        <v>41.200133211806772</v>
      </c>
    </row>
    <row r="77" spans="1:3">
      <c r="A77" s="470">
        <v>44663</v>
      </c>
      <c r="B77" s="615">
        <v>30.602920988199006</v>
      </c>
      <c r="C77" s="615">
        <v>69.397079011800997</v>
      </c>
    </row>
    <row r="78" spans="1:3">
      <c r="A78" s="472">
        <v>44664</v>
      </c>
      <c r="B78" s="616">
        <v>56.727649778188827</v>
      </c>
      <c r="C78" s="616">
        <v>43.272350221811166</v>
      </c>
    </row>
    <row r="79" spans="1:3">
      <c r="A79" s="470">
        <v>44669</v>
      </c>
      <c r="B79" s="615">
        <v>62.478507171462915</v>
      </c>
      <c r="C79" s="615">
        <v>37.521492828537085</v>
      </c>
    </row>
    <row r="80" spans="1:3">
      <c r="A80" s="472">
        <v>44670</v>
      </c>
      <c r="B80" s="616">
        <v>62.388203164964274</v>
      </c>
      <c r="C80" s="616">
        <v>37.611796835035726</v>
      </c>
    </row>
    <row r="81" spans="1:3">
      <c r="A81" s="470">
        <v>44671</v>
      </c>
      <c r="B81" s="615">
        <v>62.6985328812369</v>
      </c>
      <c r="C81" s="615">
        <v>37.3014671187631</v>
      </c>
    </row>
    <row r="82" spans="1:3">
      <c r="A82" s="472">
        <v>44672</v>
      </c>
      <c r="B82" s="616">
        <v>35.839335051665849</v>
      </c>
      <c r="C82" s="616">
        <v>64.160664948334158</v>
      </c>
    </row>
    <row r="83" spans="1:3">
      <c r="A83" s="470">
        <v>44673</v>
      </c>
      <c r="B83" s="615">
        <v>50.354472722923859</v>
      </c>
      <c r="C83" s="615">
        <v>49.645527277076141</v>
      </c>
    </row>
    <row r="84" spans="1:3">
      <c r="A84" s="472">
        <v>44676</v>
      </c>
      <c r="B84" s="616">
        <v>39.68209675370516</v>
      </c>
      <c r="C84" s="616">
        <v>60.317903246294847</v>
      </c>
    </row>
    <row r="85" spans="1:3">
      <c r="A85" s="470">
        <v>44677</v>
      </c>
      <c r="B85" s="615">
        <v>63.684132288024408</v>
      </c>
      <c r="C85" s="615">
        <v>36.315867711975599</v>
      </c>
    </row>
    <row r="86" spans="1:3">
      <c r="A86" s="472">
        <v>44678</v>
      </c>
      <c r="B86" s="616">
        <v>45.272296676663601</v>
      </c>
      <c r="C86" s="616">
        <v>54.727703323336399</v>
      </c>
    </row>
    <row r="87" spans="1:3">
      <c r="A87" s="470">
        <v>44679</v>
      </c>
      <c r="B87" s="615">
        <v>60.673600981840913</v>
      </c>
      <c r="C87" s="615">
        <v>39.326399018159087</v>
      </c>
    </row>
    <row r="88" spans="1:3">
      <c r="A88" s="472">
        <v>44680</v>
      </c>
      <c r="B88" s="616">
        <v>68.77807672984639</v>
      </c>
      <c r="C88" s="616">
        <v>31.221923270153614</v>
      </c>
    </row>
    <row r="89" spans="1:3">
      <c r="A89" s="470">
        <v>44683</v>
      </c>
      <c r="B89" s="615">
        <v>56.455402173864996</v>
      </c>
      <c r="C89" s="615">
        <v>43.544597826135004</v>
      </c>
    </row>
    <row r="90" spans="1:3">
      <c r="A90" s="472">
        <v>44684</v>
      </c>
      <c r="B90" s="616">
        <v>49.251775739604163</v>
      </c>
      <c r="C90" s="616">
        <v>50.748224260395837</v>
      </c>
    </row>
    <row r="91" spans="1:3">
      <c r="A91" s="470">
        <v>44685</v>
      </c>
      <c r="B91" s="615">
        <v>47.837134133981564</v>
      </c>
      <c r="C91" s="615">
        <v>52.162865866018436</v>
      </c>
    </row>
    <row r="92" spans="1:3">
      <c r="A92" s="472">
        <v>44686</v>
      </c>
      <c r="B92" s="616">
        <v>70.140430637877088</v>
      </c>
      <c r="C92" s="616">
        <v>29.859569362122922</v>
      </c>
    </row>
    <row r="93" spans="1:3">
      <c r="A93" s="470">
        <v>44687</v>
      </c>
      <c r="B93" s="615">
        <v>47.328944749727675</v>
      </c>
      <c r="C93" s="615">
        <v>52.671055250272325</v>
      </c>
    </row>
    <row r="94" spans="1:3">
      <c r="A94" s="472">
        <v>44690</v>
      </c>
      <c r="B94" s="616">
        <v>72.850224786211683</v>
      </c>
      <c r="C94" s="616">
        <v>27.149775213788317</v>
      </c>
    </row>
    <row r="95" spans="1:3">
      <c r="A95" s="470">
        <v>44691</v>
      </c>
      <c r="B95" s="615">
        <v>59.534547680463568</v>
      </c>
      <c r="C95" s="615">
        <v>40.465452319536432</v>
      </c>
    </row>
    <row r="96" spans="1:3">
      <c r="A96" s="472">
        <v>44692</v>
      </c>
      <c r="B96" s="616">
        <v>53.284012148586555</v>
      </c>
      <c r="C96" s="616">
        <v>46.715987851413445</v>
      </c>
    </row>
    <row r="97" spans="1:3">
      <c r="A97" s="470">
        <v>44693</v>
      </c>
      <c r="B97" s="615">
        <v>48.362621328427331</v>
      </c>
      <c r="C97" s="615">
        <v>51.637378671572677</v>
      </c>
    </row>
    <row r="98" spans="1:3">
      <c r="A98" s="472">
        <v>44694</v>
      </c>
      <c r="B98" s="616">
        <v>66.711893300542854</v>
      </c>
      <c r="C98" s="616">
        <v>33.288106699457146</v>
      </c>
    </row>
    <row r="99" spans="1:3">
      <c r="A99" s="470">
        <v>44697</v>
      </c>
      <c r="B99" s="615">
        <v>63.753977964780276</v>
      </c>
      <c r="C99" s="615">
        <v>36.246022035219724</v>
      </c>
    </row>
    <row r="100" spans="1:3">
      <c r="A100" s="472">
        <v>44698</v>
      </c>
      <c r="B100" s="616">
        <v>57.786975015176132</v>
      </c>
      <c r="C100" s="616">
        <v>42.213024984823861</v>
      </c>
    </row>
    <row r="101" spans="1:3">
      <c r="A101" s="470">
        <v>44700</v>
      </c>
      <c r="B101" s="615">
        <v>55.089413389444388</v>
      </c>
      <c r="C101" s="615">
        <v>44.910586610555619</v>
      </c>
    </row>
    <row r="102" spans="1:3">
      <c r="A102" s="472">
        <v>44701</v>
      </c>
      <c r="B102" s="616">
        <v>59.592810268033624</v>
      </c>
      <c r="C102" s="616">
        <v>40.407189731966369</v>
      </c>
    </row>
    <row r="103" spans="1:3">
      <c r="A103" s="470">
        <v>44704</v>
      </c>
      <c r="B103" s="615">
        <v>50.826118871019453</v>
      </c>
      <c r="C103" s="615">
        <v>49.17388112898054</v>
      </c>
    </row>
    <row r="104" spans="1:3">
      <c r="A104" s="472">
        <v>44705</v>
      </c>
      <c r="B104" s="616">
        <v>79.72477814698432</v>
      </c>
      <c r="C104" s="616">
        <v>20.27522185301568</v>
      </c>
    </row>
    <row r="105" spans="1:3">
      <c r="A105" s="470">
        <v>44707</v>
      </c>
      <c r="B105" s="615">
        <v>76.342287517604404</v>
      </c>
      <c r="C105" s="615">
        <v>23.657712482395603</v>
      </c>
    </row>
    <row r="106" spans="1:3">
      <c r="A106" s="472">
        <v>44708</v>
      </c>
      <c r="B106" s="616">
        <v>59.581394097549165</v>
      </c>
      <c r="C106" s="616">
        <v>40.418605902450835</v>
      </c>
    </row>
    <row r="107" spans="1:3">
      <c r="A107" s="470">
        <v>44711</v>
      </c>
      <c r="B107" s="615">
        <v>75.322511024781832</v>
      </c>
      <c r="C107" s="615">
        <v>24.677488975218161</v>
      </c>
    </row>
    <row r="108" spans="1:3">
      <c r="A108" s="472">
        <v>44712</v>
      </c>
      <c r="B108" s="616">
        <v>58.464781071525692</v>
      </c>
      <c r="C108" s="616">
        <v>41.535218928474301</v>
      </c>
    </row>
    <row r="109" spans="1:3">
      <c r="A109" s="470">
        <v>44713</v>
      </c>
      <c r="B109" s="615">
        <v>65.464881304044255</v>
      </c>
      <c r="C109" s="615">
        <v>34.535118695955745</v>
      </c>
    </row>
    <row r="110" spans="1:3">
      <c r="A110" s="472">
        <v>44714</v>
      </c>
      <c r="B110" s="616">
        <v>72.127201027146</v>
      </c>
      <c r="C110" s="616">
        <v>27.872798972853996</v>
      </c>
    </row>
    <row r="111" spans="1:3">
      <c r="A111" s="470">
        <v>44715</v>
      </c>
      <c r="B111" s="615">
        <v>62.424605816709523</v>
      </c>
      <c r="C111" s="615">
        <v>37.575394183290477</v>
      </c>
    </row>
    <row r="112" spans="1:3">
      <c r="A112" s="472">
        <v>44718</v>
      </c>
      <c r="B112" s="616">
        <v>67.220884905854746</v>
      </c>
      <c r="C112" s="616">
        <v>32.779115094145268</v>
      </c>
    </row>
    <row r="113" spans="1:4">
      <c r="A113" s="470">
        <v>44719</v>
      </c>
      <c r="B113" s="615">
        <v>64.848480259272151</v>
      </c>
      <c r="C113" s="615">
        <v>35.151519740727835</v>
      </c>
    </row>
    <row r="114" spans="1:4">
      <c r="A114" s="472">
        <v>44720</v>
      </c>
      <c r="B114" s="616">
        <v>59.124118596550844</v>
      </c>
      <c r="C114" s="616">
        <v>40.875881403449156</v>
      </c>
    </row>
    <row r="115" spans="1:4">
      <c r="A115" s="470">
        <v>44721</v>
      </c>
      <c r="B115" s="615">
        <v>65.776799500640621</v>
      </c>
      <c r="C115" s="615">
        <v>34.223200499359372</v>
      </c>
    </row>
    <row r="116" spans="1:4">
      <c r="A116" s="472">
        <v>44722</v>
      </c>
      <c r="B116" s="616">
        <v>73.593517726023691</v>
      </c>
      <c r="C116" s="616">
        <v>26.406482273976305</v>
      </c>
    </row>
    <row r="117" spans="1:4">
      <c r="A117" s="470">
        <v>44725</v>
      </c>
      <c r="B117" s="615">
        <v>64.443411799877808</v>
      </c>
      <c r="C117" s="615">
        <v>35.556588200122185</v>
      </c>
    </row>
    <row r="118" spans="1:4">
      <c r="A118" s="472">
        <v>44726</v>
      </c>
      <c r="B118" s="616">
        <v>72.22839149438893</v>
      </c>
      <c r="C118" s="616">
        <v>27.771608505611066</v>
      </c>
    </row>
    <row r="119" spans="1:4">
      <c r="A119" s="470">
        <v>44727</v>
      </c>
      <c r="B119" s="615">
        <v>78.261493838096385</v>
      </c>
      <c r="C119" s="615">
        <v>21.738506161903619</v>
      </c>
    </row>
    <row r="120" spans="1:4">
      <c r="A120" s="472">
        <v>44728</v>
      </c>
      <c r="B120" s="616">
        <v>76.731032257958333</v>
      </c>
      <c r="C120" s="616">
        <v>23.268967742041671</v>
      </c>
    </row>
    <row r="122" spans="1:4">
      <c r="A122" s="129" t="s">
        <v>1217</v>
      </c>
      <c r="B122" s="454"/>
      <c r="C122" s="454"/>
      <c r="D122" s="454"/>
    </row>
    <row r="123" spans="1:4">
      <c r="B123" s="454"/>
      <c r="C123" s="454"/>
      <c r="D123" s="454"/>
    </row>
    <row r="124" spans="1:4">
      <c r="A124" s="129" t="s">
        <v>1218</v>
      </c>
      <c r="B124" s="454"/>
      <c r="C124" s="454"/>
      <c r="D124" s="454"/>
    </row>
  </sheetData>
  <pageMargins left="0.7" right="0.7" top="0.75" bottom="0.75" header="0.3" footer="0.3"/>
  <pageSetup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AB2EC1-1444-9A46-9014-FA0F9A720FD6}">
  <sheetPr>
    <tabColor theme="4"/>
  </sheetPr>
  <dimension ref="A1:C30"/>
  <sheetViews>
    <sheetView showGridLines="0" workbookViewId="0">
      <selection activeCell="H28" sqref="H28"/>
    </sheetView>
  </sheetViews>
  <sheetFormatPr baseColWidth="10" defaultColWidth="11.5" defaultRowHeight="15"/>
  <cols>
    <col min="1" max="1" width="11.5" style="455"/>
    <col min="2" max="3" width="35.6640625" style="455" customWidth="1"/>
    <col min="4" max="16384" width="11.5" style="455"/>
  </cols>
  <sheetData>
    <row r="1" spans="1:3">
      <c r="A1" s="453" t="s">
        <v>818</v>
      </c>
      <c r="B1" s="454"/>
      <c r="C1" s="454"/>
    </row>
    <row r="2" spans="1:3">
      <c r="A2" s="456" t="s">
        <v>1229</v>
      </c>
      <c r="B2" s="454"/>
      <c r="C2" s="454"/>
    </row>
    <row r="3" spans="1:3">
      <c r="A3" s="453"/>
      <c r="B3" s="454"/>
      <c r="C3" s="454"/>
    </row>
    <row r="4" spans="1:3">
      <c r="A4" s="457" t="s">
        <v>820</v>
      </c>
      <c r="B4" s="454"/>
      <c r="C4" s="454"/>
    </row>
    <row r="5" spans="1:3">
      <c r="A5" s="458" t="s">
        <v>1230</v>
      </c>
      <c r="B5" s="454"/>
      <c r="C5" s="454"/>
    </row>
    <row r="7" spans="1:3" ht="16">
      <c r="A7" s="465" t="s">
        <v>6</v>
      </c>
      <c r="B7" s="465" t="s">
        <v>1231</v>
      </c>
      <c r="C7" s="465" t="s">
        <v>1232</v>
      </c>
    </row>
    <row r="8" spans="1:3" ht="16">
      <c r="A8" s="467" t="s">
        <v>11</v>
      </c>
      <c r="B8" s="468" t="s">
        <v>1230</v>
      </c>
      <c r="C8" s="468" t="s">
        <v>1233</v>
      </c>
    </row>
    <row r="9" spans="1:3">
      <c r="A9" s="125">
        <v>44165</v>
      </c>
      <c r="B9" s="471">
        <v>8.7154676308259589</v>
      </c>
      <c r="C9" s="471">
        <v>7.5</v>
      </c>
    </row>
    <row r="10" spans="1:3">
      <c r="A10" s="126">
        <v>44196</v>
      </c>
      <c r="B10" s="473">
        <v>9.1498200511664436</v>
      </c>
      <c r="C10" s="473">
        <v>7.5</v>
      </c>
    </row>
    <row r="11" spans="1:3">
      <c r="A11" s="125">
        <v>44227</v>
      </c>
      <c r="B11" s="471">
        <v>8.7825211141608719</v>
      </c>
      <c r="C11" s="471">
        <v>7.5</v>
      </c>
    </row>
    <row r="12" spans="1:3">
      <c r="A12" s="126">
        <v>44255</v>
      </c>
      <c r="B12" s="473">
        <v>8.7325210757639145</v>
      </c>
      <c r="C12" s="473">
        <v>7.5</v>
      </c>
    </row>
    <row r="13" spans="1:3">
      <c r="A13" s="125">
        <v>44286</v>
      </c>
      <c r="B13" s="471">
        <v>9.6232680534974335</v>
      </c>
      <c r="C13" s="471">
        <v>7.5</v>
      </c>
    </row>
    <row r="14" spans="1:3" ht="15" customHeight="1">
      <c r="A14" s="126">
        <v>44316</v>
      </c>
      <c r="B14" s="473">
        <v>8.6833768329459122</v>
      </c>
      <c r="C14" s="473">
        <v>7.5</v>
      </c>
    </row>
    <row r="15" spans="1:3" ht="15" customHeight="1">
      <c r="A15" s="125">
        <v>44347</v>
      </c>
      <c r="B15" s="471">
        <v>8.6486356244463938</v>
      </c>
      <c r="C15" s="471">
        <v>7.5</v>
      </c>
    </row>
    <row r="16" spans="1:3" ht="15" customHeight="1">
      <c r="A16" s="126">
        <v>44377</v>
      </c>
      <c r="B16" s="473">
        <v>8.1800992689940681</v>
      </c>
      <c r="C16" s="473">
        <v>7.5</v>
      </c>
    </row>
    <row r="17" spans="1:3" ht="15" customHeight="1">
      <c r="A17" s="125">
        <v>44408</v>
      </c>
      <c r="B17" s="471">
        <v>8.2824987562860422</v>
      </c>
      <c r="C17" s="471">
        <v>7.5</v>
      </c>
    </row>
    <row r="18" spans="1:3" ht="15" customHeight="1">
      <c r="A18" s="126">
        <v>44439</v>
      </c>
      <c r="B18" s="473">
        <v>8.2653967702664843</v>
      </c>
      <c r="C18" s="473">
        <v>7.5</v>
      </c>
    </row>
    <row r="19" spans="1:3" ht="15" customHeight="1">
      <c r="A19" s="125">
        <v>44469</v>
      </c>
      <c r="B19" s="471">
        <v>8.8445068857567364</v>
      </c>
      <c r="C19" s="471">
        <v>7.5</v>
      </c>
    </row>
    <row r="20" spans="1:3" ht="15" customHeight="1">
      <c r="A20" s="126">
        <v>44500</v>
      </c>
      <c r="B20" s="473">
        <v>8.2740097948274354</v>
      </c>
      <c r="C20" s="473">
        <v>7.5</v>
      </c>
    </row>
    <row r="21" spans="1:3" ht="15" customHeight="1">
      <c r="A21" s="125">
        <v>44530</v>
      </c>
      <c r="B21" s="471">
        <v>8.9236936557507107</v>
      </c>
      <c r="C21" s="471">
        <v>7.5</v>
      </c>
    </row>
    <row r="22" spans="1:3" ht="15" customHeight="1">
      <c r="A22" s="126">
        <v>44561</v>
      </c>
      <c r="B22" s="473">
        <v>9.6278319666326073</v>
      </c>
      <c r="C22" s="473">
        <v>7.5</v>
      </c>
    </row>
    <row r="23" spans="1:3" ht="15" customHeight="1">
      <c r="A23" s="125">
        <v>44592</v>
      </c>
      <c r="B23" s="471">
        <v>9.9443626494143533</v>
      </c>
      <c r="C23" s="471">
        <v>7.5</v>
      </c>
    </row>
    <row r="24" spans="1:3" ht="15" customHeight="1">
      <c r="A24" s="126">
        <v>44620</v>
      </c>
      <c r="B24" s="473">
        <v>10.0365789095659</v>
      </c>
      <c r="C24" s="473">
        <v>7.5</v>
      </c>
    </row>
    <row r="25" spans="1:3" ht="15" customHeight="1">
      <c r="A25" s="125">
        <v>44651</v>
      </c>
      <c r="B25" s="471">
        <v>10.605621821311967</v>
      </c>
      <c r="C25" s="471">
        <v>7.5</v>
      </c>
    </row>
    <row r="26" spans="1:3" ht="15" customHeight="1">
      <c r="A26" s="126">
        <v>44681</v>
      </c>
      <c r="B26" s="473">
        <v>9.8947921807282881</v>
      </c>
      <c r="C26" s="473">
        <v>7.5</v>
      </c>
    </row>
    <row r="28" spans="1:3">
      <c r="A28" s="129" t="s">
        <v>1217</v>
      </c>
      <c r="B28" s="454"/>
      <c r="C28" s="454"/>
    </row>
    <row r="29" spans="1:3">
      <c r="B29" s="454"/>
      <c r="C29" s="454"/>
    </row>
    <row r="30" spans="1:3">
      <c r="A30" s="129" t="s">
        <v>1218</v>
      </c>
      <c r="B30" s="454"/>
      <c r="C30" s="454"/>
    </row>
  </sheetData>
  <pageMargins left="0.7" right="0.7" top="0.75" bottom="0.75" header="0.3" footer="0.3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18156-B4E8-7743-AF30-B2D80233B319}">
  <sheetPr>
    <tabColor theme="4"/>
  </sheetPr>
  <dimension ref="A1:E15"/>
  <sheetViews>
    <sheetView showGridLines="0" workbookViewId="0">
      <selection activeCell="H28" sqref="H28"/>
    </sheetView>
  </sheetViews>
  <sheetFormatPr baseColWidth="10" defaultColWidth="11.5" defaultRowHeight="15"/>
  <cols>
    <col min="1" max="1" width="21" style="455" customWidth="1"/>
    <col min="2" max="4" width="35.6640625" style="455" customWidth="1"/>
    <col min="5" max="5" width="24" style="455" customWidth="1"/>
    <col min="6" max="16384" width="11.5" style="455"/>
  </cols>
  <sheetData>
    <row r="1" spans="1:5">
      <c r="A1" s="453" t="s">
        <v>1234</v>
      </c>
      <c r="B1" s="454"/>
      <c r="C1" s="454"/>
      <c r="D1" s="454"/>
      <c r="E1" s="454"/>
    </row>
    <row r="2" spans="1:5">
      <c r="A2" s="456" t="s">
        <v>1231</v>
      </c>
      <c r="B2" s="454"/>
      <c r="C2" s="454"/>
      <c r="D2" s="454"/>
      <c r="E2" s="454"/>
    </row>
    <row r="3" spans="1:5">
      <c r="A3" s="453"/>
      <c r="B3" s="454"/>
      <c r="C3" s="454"/>
      <c r="D3" s="454"/>
      <c r="E3" s="454"/>
    </row>
    <row r="4" spans="1:5">
      <c r="A4" s="457" t="s">
        <v>1235</v>
      </c>
      <c r="B4" s="454"/>
      <c r="C4" s="454"/>
      <c r="D4" s="454"/>
      <c r="E4" s="454"/>
    </row>
    <row r="5" spans="1:5">
      <c r="A5" s="458" t="s">
        <v>1230</v>
      </c>
      <c r="B5" s="454"/>
      <c r="C5" s="454"/>
      <c r="D5" s="454"/>
      <c r="E5" s="454"/>
    </row>
    <row r="7" spans="1:5" ht="32">
      <c r="A7" s="465" t="s">
        <v>1236</v>
      </c>
      <c r="B7" s="465" t="s">
        <v>821</v>
      </c>
      <c r="C7" s="465" t="s">
        <v>623</v>
      </c>
      <c r="D7" s="465" t="s">
        <v>1237</v>
      </c>
      <c r="E7" s="465" t="s">
        <v>1238</v>
      </c>
    </row>
    <row r="8" spans="1:5" ht="16">
      <c r="A8" s="467" t="s">
        <v>1239</v>
      </c>
      <c r="B8" s="468" t="s">
        <v>1215</v>
      </c>
      <c r="C8" s="468" t="s">
        <v>75</v>
      </c>
      <c r="D8" s="468" t="s">
        <v>1240</v>
      </c>
      <c r="E8" s="467" t="s">
        <v>1241</v>
      </c>
    </row>
    <row r="9" spans="1:5">
      <c r="A9" s="125" t="s">
        <v>1242</v>
      </c>
      <c r="B9" s="471">
        <v>3.8495950195950894</v>
      </c>
      <c r="C9" s="471">
        <v>6.714164765488527</v>
      </c>
      <c r="D9" s="471">
        <v>7.2343418653853462</v>
      </c>
      <c r="E9" s="471">
        <v>2.170302559615604</v>
      </c>
    </row>
    <row r="10" spans="1:5">
      <c r="A10" s="126" t="s">
        <v>1243</v>
      </c>
      <c r="B10" s="473">
        <v>3.8852150753178543</v>
      </c>
      <c r="C10" s="473">
        <v>6.9090446942087986</v>
      </c>
      <c r="D10" s="473">
        <v>7.5</v>
      </c>
      <c r="E10" s="473">
        <v>2.25</v>
      </c>
    </row>
    <row r="11" spans="1:5">
      <c r="A11" s="125" t="s">
        <v>1244</v>
      </c>
      <c r="B11" s="471">
        <v>3.131002095048359</v>
      </c>
      <c r="C11" s="471">
        <v>2.782690345445463</v>
      </c>
      <c r="D11" s="471">
        <v>1.875</v>
      </c>
      <c r="E11" s="471">
        <v>0.5625</v>
      </c>
    </row>
    <row r="13" spans="1:5">
      <c r="A13" s="129" t="s">
        <v>606</v>
      </c>
      <c r="B13" s="454"/>
      <c r="C13" s="454"/>
      <c r="D13" s="454"/>
      <c r="E13" s="454"/>
    </row>
    <row r="14" spans="1:5">
      <c r="B14" s="454"/>
      <c r="C14" s="454"/>
      <c r="D14" s="454"/>
      <c r="E14" s="454"/>
    </row>
    <row r="15" spans="1:5">
      <c r="A15" s="129" t="s">
        <v>609</v>
      </c>
      <c r="B15" s="454"/>
      <c r="C15" s="454"/>
      <c r="D15" s="454"/>
      <c r="E15" s="454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F44E6A-472A-2542-9F43-6BB70AF6AF54}">
  <sheetPr>
    <tabColor theme="4"/>
  </sheetPr>
  <dimension ref="A1:B210"/>
  <sheetViews>
    <sheetView showGridLines="0" showRowColHeaders="0" workbookViewId="0">
      <selection activeCell="C214" sqref="C214"/>
    </sheetView>
  </sheetViews>
  <sheetFormatPr baseColWidth="10" defaultColWidth="20.6640625" defaultRowHeight="13"/>
  <cols>
    <col min="1" max="1" width="20.6640625" style="272" customWidth="1"/>
    <col min="2" max="16384" width="20.6640625" style="263"/>
  </cols>
  <sheetData>
    <row r="1" spans="1:2" ht="16">
      <c r="A1" s="617" t="s">
        <v>367</v>
      </c>
    </row>
    <row r="2" spans="1:2" ht="16">
      <c r="A2" s="618" t="s">
        <v>1255</v>
      </c>
    </row>
    <row r="3" spans="1:2">
      <c r="A3" s="619"/>
    </row>
    <row r="4" spans="1:2" ht="16">
      <c r="A4" s="617" t="s">
        <v>368</v>
      </c>
    </row>
    <row r="5" spans="1:2" ht="16">
      <c r="A5" s="618" t="s">
        <v>1256</v>
      </c>
    </row>
    <row r="7" spans="1:2" ht="17">
      <c r="A7" s="265" t="s">
        <v>6</v>
      </c>
      <c r="B7" s="266" t="s">
        <v>369</v>
      </c>
    </row>
    <row r="8" spans="1:2" ht="17">
      <c r="A8" s="265" t="s">
        <v>11</v>
      </c>
      <c r="B8" s="266" t="s">
        <v>370</v>
      </c>
    </row>
    <row r="9" spans="1:2" ht="16">
      <c r="A9" s="267">
        <v>38718</v>
      </c>
      <c r="B9" s="268">
        <v>836539</v>
      </c>
    </row>
    <row r="10" spans="1:2" ht="16">
      <c r="A10" s="269">
        <v>38749</v>
      </c>
      <c r="B10" s="270">
        <v>833804</v>
      </c>
    </row>
    <row r="11" spans="1:2" ht="16">
      <c r="A11" s="267">
        <v>38777</v>
      </c>
      <c r="B11" s="268">
        <v>838655.6</v>
      </c>
    </row>
    <row r="12" spans="1:2" ht="16">
      <c r="A12" s="269">
        <v>38808</v>
      </c>
      <c r="B12" s="270">
        <v>838093.75</v>
      </c>
    </row>
    <row r="13" spans="1:2" ht="16">
      <c r="A13" s="267">
        <v>38838</v>
      </c>
      <c r="B13" s="268">
        <v>842451.2</v>
      </c>
    </row>
    <row r="14" spans="1:2" ht="16">
      <c r="A14" s="269">
        <v>38869</v>
      </c>
      <c r="B14" s="270">
        <v>846038</v>
      </c>
    </row>
    <row r="15" spans="1:2" ht="16">
      <c r="A15" s="267">
        <v>38899</v>
      </c>
      <c r="B15" s="268">
        <v>846874</v>
      </c>
    </row>
    <row r="16" spans="1:2" ht="16">
      <c r="A16" s="269">
        <v>38930</v>
      </c>
      <c r="B16" s="270">
        <v>844411.4</v>
      </c>
    </row>
    <row r="17" spans="1:2" ht="16">
      <c r="A17" s="267">
        <v>38961</v>
      </c>
      <c r="B17" s="268">
        <v>844410.75</v>
      </c>
    </row>
    <row r="18" spans="1:2" ht="16">
      <c r="A18" s="269">
        <v>38991</v>
      </c>
      <c r="B18" s="270">
        <v>849620.75</v>
      </c>
    </row>
    <row r="19" spans="1:2" ht="16">
      <c r="A19" s="267">
        <v>39022</v>
      </c>
      <c r="B19" s="268">
        <v>858302.8</v>
      </c>
    </row>
    <row r="20" spans="1:2" ht="16">
      <c r="A20" s="269">
        <v>39052</v>
      </c>
      <c r="B20" s="270">
        <v>862756.75</v>
      </c>
    </row>
    <row r="21" spans="1:2" ht="16">
      <c r="A21" s="267">
        <v>39083</v>
      </c>
      <c r="B21" s="268">
        <v>861258.6</v>
      </c>
    </row>
    <row r="22" spans="1:2" ht="16">
      <c r="A22" s="269">
        <v>39114</v>
      </c>
      <c r="B22" s="270">
        <v>867225</v>
      </c>
    </row>
    <row r="23" spans="1:2" ht="16">
      <c r="A23" s="267">
        <v>39142</v>
      </c>
      <c r="B23" s="268">
        <v>868370.75</v>
      </c>
    </row>
    <row r="24" spans="1:2" ht="16">
      <c r="A24" s="269">
        <v>39173</v>
      </c>
      <c r="B24" s="270">
        <v>867195.25</v>
      </c>
    </row>
    <row r="25" spans="1:2" ht="16">
      <c r="A25" s="267">
        <v>39203</v>
      </c>
      <c r="B25" s="268">
        <v>875321.4</v>
      </c>
    </row>
    <row r="26" spans="1:2" ht="16">
      <c r="A26" s="269">
        <v>39234</v>
      </c>
      <c r="B26" s="270">
        <v>867222.25</v>
      </c>
    </row>
    <row r="27" spans="1:2" ht="16">
      <c r="A27" s="267">
        <v>39264</v>
      </c>
      <c r="B27" s="268">
        <v>870706</v>
      </c>
    </row>
    <row r="28" spans="1:2" ht="16">
      <c r="A28" s="269">
        <v>39295</v>
      </c>
      <c r="B28" s="270">
        <v>867258.6</v>
      </c>
    </row>
    <row r="29" spans="1:2" ht="16">
      <c r="A29" s="267">
        <v>39326</v>
      </c>
      <c r="B29" s="268">
        <v>878775.5</v>
      </c>
    </row>
    <row r="30" spans="1:2" ht="16">
      <c r="A30" s="269">
        <v>39356</v>
      </c>
      <c r="B30" s="270">
        <v>877940.6</v>
      </c>
    </row>
    <row r="31" spans="1:2" ht="16">
      <c r="A31" s="267">
        <v>39387</v>
      </c>
      <c r="B31" s="268">
        <v>886426.5</v>
      </c>
    </row>
    <row r="32" spans="1:2" ht="16">
      <c r="A32" s="269">
        <v>39417</v>
      </c>
      <c r="B32" s="270">
        <v>885789.75</v>
      </c>
    </row>
    <row r="33" spans="1:2" ht="16">
      <c r="A33" s="267">
        <v>39448</v>
      </c>
      <c r="B33" s="268">
        <v>894807.8</v>
      </c>
    </row>
    <row r="34" spans="1:2" ht="16">
      <c r="A34" s="269">
        <v>39479</v>
      </c>
      <c r="B34" s="270">
        <v>881700.25</v>
      </c>
    </row>
    <row r="35" spans="1:2" ht="16">
      <c r="A35" s="267">
        <v>39508</v>
      </c>
      <c r="B35" s="268">
        <v>890096</v>
      </c>
    </row>
    <row r="36" spans="1:2" ht="16">
      <c r="A36" s="269">
        <v>39539</v>
      </c>
      <c r="B36" s="270">
        <v>886510.6</v>
      </c>
    </row>
    <row r="37" spans="1:2" ht="16">
      <c r="A37" s="267">
        <v>39569</v>
      </c>
      <c r="B37" s="268">
        <v>892986</v>
      </c>
    </row>
    <row r="38" spans="1:2" ht="16">
      <c r="A38" s="269">
        <v>39600</v>
      </c>
      <c r="B38" s="270">
        <v>895391.5</v>
      </c>
    </row>
    <row r="39" spans="1:2" ht="16">
      <c r="A39" s="267">
        <v>39630</v>
      </c>
      <c r="B39" s="268">
        <v>905993.4</v>
      </c>
    </row>
    <row r="40" spans="1:2" ht="16">
      <c r="A40" s="269">
        <v>39661</v>
      </c>
      <c r="B40" s="270">
        <v>906233.75</v>
      </c>
    </row>
    <row r="41" spans="1:2" ht="16">
      <c r="A41" s="267">
        <v>39692</v>
      </c>
      <c r="B41" s="268">
        <v>1009474</v>
      </c>
    </row>
    <row r="42" spans="1:2" ht="16">
      <c r="A42" s="269">
        <v>39722</v>
      </c>
      <c r="B42" s="270">
        <v>1727614.6</v>
      </c>
    </row>
    <row r="43" spans="1:2" ht="16">
      <c r="A43" s="267">
        <v>39753</v>
      </c>
      <c r="B43" s="268">
        <v>2145077.75</v>
      </c>
    </row>
    <row r="44" spans="1:2" ht="16">
      <c r="A44" s="269">
        <v>39783</v>
      </c>
      <c r="B44" s="270">
        <v>2222737.4</v>
      </c>
    </row>
    <row r="45" spans="1:2" ht="16">
      <c r="A45" s="267">
        <v>39814</v>
      </c>
      <c r="B45" s="268">
        <v>2033836.75</v>
      </c>
    </row>
    <row r="46" spans="1:2" ht="16">
      <c r="A46" s="269">
        <v>39845</v>
      </c>
      <c r="B46" s="270">
        <v>1881628.5</v>
      </c>
    </row>
    <row r="47" spans="1:2" ht="16">
      <c r="A47" s="267">
        <v>39873</v>
      </c>
      <c r="B47" s="268">
        <v>1984832.25</v>
      </c>
    </row>
    <row r="48" spans="1:2" ht="16">
      <c r="A48" s="269">
        <v>39904</v>
      </c>
      <c r="B48" s="270">
        <v>2123506.2000000002</v>
      </c>
    </row>
    <row r="49" spans="1:2" ht="16">
      <c r="A49" s="267">
        <v>39934</v>
      </c>
      <c r="B49" s="268">
        <v>2134464</v>
      </c>
    </row>
    <row r="50" spans="1:2" ht="16">
      <c r="A50" s="269">
        <v>39965</v>
      </c>
      <c r="B50" s="270">
        <v>2057022.5</v>
      </c>
    </row>
    <row r="51" spans="1:2" ht="16">
      <c r="A51" s="267">
        <v>39995</v>
      </c>
      <c r="B51" s="268">
        <v>2022073.2</v>
      </c>
    </row>
    <row r="52" spans="1:2" ht="16">
      <c r="A52" s="269">
        <v>40026</v>
      </c>
      <c r="B52" s="270">
        <v>2034911.25</v>
      </c>
    </row>
    <row r="53" spans="1:2" ht="16">
      <c r="A53" s="267">
        <v>40057</v>
      </c>
      <c r="B53" s="268">
        <v>2122220</v>
      </c>
    </row>
    <row r="54" spans="1:2" ht="16">
      <c r="A54" s="269">
        <v>40087</v>
      </c>
      <c r="B54" s="270">
        <v>2173382.25</v>
      </c>
    </row>
    <row r="55" spans="1:2" ht="16">
      <c r="A55" s="267">
        <v>40118</v>
      </c>
      <c r="B55" s="268">
        <v>2178795.5</v>
      </c>
    </row>
    <row r="56" spans="1:2" ht="16">
      <c r="A56" s="269">
        <v>40148</v>
      </c>
      <c r="B56" s="270">
        <v>2219218</v>
      </c>
    </row>
    <row r="57" spans="1:2" ht="16">
      <c r="A57" s="267">
        <v>40179</v>
      </c>
      <c r="B57" s="268">
        <v>2256424</v>
      </c>
    </row>
    <row r="58" spans="1:2" ht="16">
      <c r="A58" s="269">
        <v>40210</v>
      </c>
      <c r="B58" s="270">
        <v>2267424.75</v>
      </c>
    </row>
    <row r="59" spans="1:2" ht="16">
      <c r="A59" s="267">
        <v>40238</v>
      </c>
      <c r="B59" s="268">
        <v>2298183.4</v>
      </c>
    </row>
    <row r="60" spans="1:2" ht="16">
      <c r="A60" s="269">
        <v>40269</v>
      </c>
      <c r="B60" s="270">
        <v>2328737</v>
      </c>
    </row>
    <row r="61" spans="1:2" ht="16">
      <c r="A61" s="267">
        <v>40299</v>
      </c>
      <c r="B61" s="268">
        <v>2336799.5</v>
      </c>
    </row>
    <row r="62" spans="1:2" ht="16">
      <c r="A62" s="269">
        <v>40330</v>
      </c>
      <c r="B62" s="270">
        <v>2337481.7999999998</v>
      </c>
    </row>
    <row r="63" spans="1:2" ht="16">
      <c r="A63" s="267">
        <v>40360</v>
      </c>
      <c r="B63" s="268">
        <v>2332588.5</v>
      </c>
    </row>
    <row r="64" spans="1:2" ht="16">
      <c r="A64" s="269">
        <v>40391</v>
      </c>
      <c r="B64" s="270">
        <v>2317172.25</v>
      </c>
    </row>
    <row r="65" spans="1:2" ht="16">
      <c r="A65" s="267">
        <v>40422</v>
      </c>
      <c r="B65" s="268">
        <v>2301947.7999999998</v>
      </c>
    </row>
    <row r="66" spans="1:2" ht="16">
      <c r="A66" s="269">
        <v>40452</v>
      </c>
      <c r="B66" s="270">
        <v>2304649</v>
      </c>
    </row>
    <row r="67" spans="1:2" ht="16">
      <c r="A67" s="267">
        <v>40483</v>
      </c>
      <c r="B67" s="268">
        <v>2318469.75</v>
      </c>
    </row>
    <row r="68" spans="1:2" ht="16">
      <c r="A68" s="269">
        <v>40513</v>
      </c>
      <c r="B68" s="270">
        <v>2392691.7999999998</v>
      </c>
    </row>
    <row r="69" spans="1:2" ht="16">
      <c r="A69" s="267">
        <v>40544</v>
      </c>
      <c r="B69" s="268">
        <v>2443221.5</v>
      </c>
    </row>
    <row r="70" spans="1:2" ht="16">
      <c r="A70" s="269">
        <v>40575</v>
      </c>
      <c r="B70" s="270">
        <v>2502997.25</v>
      </c>
    </row>
    <row r="71" spans="1:2" ht="16">
      <c r="A71" s="267">
        <v>40603</v>
      </c>
      <c r="B71" s="268">
        <v>2585821</v>
      </c>
    </row>
    <row r="72" spans="1:2" ht="16">
      <c r="A72" s="269">
        <v>40634</v>
      </c>
      <c r="B72" s="270">
        <v>2672712.75</v>
      </c>
    </row>
    <row r="73" spans="1:2" ht="16">
      <c r="A73" s="267">
        <v>40664</v>
      </c>
      <c r="B73" s="268">
        <v>2749065</v>
      </c>
    </row>
    <row r="74" spans="1:2" ht="16">
      <c r="A74" s="269">
        <v>40695</v>
      </c>
      <c r="B74" s="270">
        <v>2829826.4</v>
      </c>
    </row>
    <row r="75" spans="1:2" ht="16">
      <c r="A75" s="267">
        <v>40725</v>
      </c>
      <c r="B75" s="268">
        <v>2870763.5</v>
      </c>
    </row>
    <row r="76" spans="1:2" ht="16">
      <c r="A76" s="269">
        <v>40756</v>
      </c>
      <c r="B76" s="270">
        <v>2862173</v>
      </c>
    </row>
    <row r="77" spans="1:2" ht="16">
      <c r="A77" s="267">
        <v>40787</v>
      </c>
      <c r="B77" s="268">
        <v>2857717</v>
      </c>
    </row>
    <row r="78" spans="1:2" ht="16">
      <c r="A78" s="269">
        <v>40817</v>
      </c>
      <c r="B78" s="270">
        <v>2854649.5</v>
      </c>
    </row>
    <row r="79" spans="1:2" ht="16">
      <c r="A79" s="267">
        <v>40848</v>
      </c>
      <c r="B79" s="268">
        <v>2825922.2</v>
      </c>
    </row>
    <row r="80" spans="1:2" ht="16">
      <c r="A80" s="269">
        <v>40878</v>
      </c>
      <c r="B80" s="270">
        <v>2891339.75</v>
      </c>
    </row>
    <row r="81" spans="1:2" ht="16">
      <c r="A81" s="267">
        <v>40909</v>
      </c>
      <c r="B81" s="268">
        <v>2913951.5</v>
      </c>
    </row>
    <row r="82" spans="1:2" ht="16">
      <c r="A82" s="269">
        <v>40940</v>
      </c>
      <c r="B82" s="270">
        <v>2929930</v>
      </c>
    </row>
    <row r="83" spans="1:2" ht="16">
      <c r="A83" s="267">
        <v>40969</v>
      </c>
      <c r="B83" s="268">
        <v>2887272.5</v>
      </c>
    </row>
    <row r="84" spans="1:2" ht="16">
      <c r="A84" s="269">
        <v>41000</v>
      </c>
      <c r="B84" s="270">
        <v>2868677.25</v>
      </c>
    </row>
    <row r="85" spans="1:2" ht="16">
      <c r="A85" s="267">
        <v>41030</v>
      </c>
      <c r="B85" s="268">
        <v>2856312.6</v>
      </c>
    </row>
    <row r="86" spans="1:2" ht="16">
      <c r="A86" s="269">
        <v>41061</v>
      </c>
      <c r="B86" s="270">
        <v>2863870.5</v>
      </c>
    </row>
    <row r="87" spans="1:2" ht="16">
      <c r="A87" s="267">
        <v>41091</v>
      </c>
      <c r="B87" s="268">
        <v>2858675.25</v>
      </c>
    </row>
    <row r="88" spans="1:2" ht="16">
      <c r="A88" s="269">
        <v>41122</v>
      </c>
      <c r="B88" s="270">
        <v>2835816.6</v>
      </c>
    </row>
    <row r="89" spans="1:2" ht="16">
      <c r="A89" s="267">
        <v>41153</v>
      </c>
      <c r="B89" s="268">
        <v>2817912</v>
      </c>
    </row>
    <row r="90" spans="1:2" ht="16">
      <c r="A90" s="269">
        <v>41183</v>
      </c>
      <c r="B90" s="270">
        <v>2826231.2</v>
      </c>
    </row>
    <row r="91" spans="1:2" ht="16">
      <c r="A91" s="267">
        <v>41214</v>
      </c>
      <c r="B91" s="268">
        <v>2857639.5</v>
      </c>
    </row>
    <row r="92" spans="1:2" ht="16">
      <c r="A92" s="269">
        <v>41244</v>
      </c>
      <c r="B92" s="270">
        <v>2901149.5</v>
      </c>
    </row>
    <row r="93" spans="1:2" ht="16">
      <c r="A93" s="267">
        <v>41275</v>
      </c>
      <c r="B93" s="268">
        <v>2966026</v>
      </c>
    </row>
    <row r="94" spans="1:2" ht="16">
      <c r="A94" s="269">
        <v>41306</v>
      </c>
      <c r="B94" s="270">
        <v>3068737.5</v>
      </c>
    </row>
    <row r="95" spans="1:2" ht="16">
      <c r="A95" s="267">
        <v>41334</v>
      </c>
      <c r="B95" s="268">
        <v>3170836.25</v>
      </c>
    </row>
    <row r="96" spans="1:2" ht="16">
      <c r="A96" s="269">
        <v>41365</v>
      </c>
      <c r="B96" s="270">
        <v>3264238</v>
      </c>
    </row>
    <row r="97" spans="1:2" ht="16">
      <c r="A97" s="267">
        <v>41395</v>
      </c>
      <c r="B97" s="268">
        <v>3355983.8</v>
      </c>
    </row>
    <row r="98" spans="1:2" ht="16">
      <c r="A98" s="269">
        <v>41426</v>
      </c>
      <c r="B98" s="270">
        <v>3440056.75</v>
      </c>
    </row>
    <row r="99" spans="1:2" ht="16">
      <c r="A99" s="267">
        <v>41456</v>
      </c>
      <c r="B99" s="268">
        <v>3536213.8</v>
      </c>
    </row>
    <row r="100" spans="1:2" ht="16">
      <c r="A100" s="269">
        <v>41487</v>
      </c>
      <c r="B100" s="270">
        <v>3630451.5</v>
      </c>
    </row>
    <row r="101" spans="1:2" ht="16">
      <c r="A101" s="267">
        <v>41518</v>
      </c>
      <c r="B101" s="268">
        <v>3693106.75</v>
      </c>
    </row>
    <row r="102" spans="1:2" ht="16">
      <c r="A102" s="269">
        <v>41548</v>
      </c>
      <c r="B102" s="270">
        <v>3800415.6</v>
      </c>
    </row>
    <row r="103" spans="1:2" ht="16">
      <c r="A103" s="267">
        <v>41579</v>
      </c>
      <c r="B103" s="268">
        <v>3897885.75</v>
      </c>
    </row>
    <row r="104" spans="1:2" ht="16">
      <c r="A104" s="269">
        <v>41609</v>
      </c>
      <c r="B104" s="270">
        <v>3991804.5</v>
      </c>
    </row>
    <row r="105" spans="1:2" ht="16">
      <c r="A105" s="267">
        <v>41640</v>
      </c>
      <c r="B105" s="268">
        <v>4064681</v>
      </c>
    </row>
    <row r="106" spans="1:2" ht="16">
      <c r="A106" s="269">
        <v>41671</v>
      </c>
      <c r="B106" s="270">
        <v>4134488.75</v>
      </c>
    </row>
    <row r="107" spans="1:2" ht="16">
      <c r="A107" s="267">
        <v>41699</v>
      </c>
      <c r="B107" s="268">
        <v>4200543.75</v>
      </c>
    </row>
    <row r="108" spans="1:2" ht="16">
      <c r="A108" s="269">
        <v>41730</v>
      </c>
      <c r="B108" s="270">
        <v>4271396.8</v>
      </c>
    </row>
    <row r="109" spans="1:2" ht="16">
      <c r="A109" s="267">
        <v>41760</v>
      </c>
      <c r="B109" s="268">
        <v>4322501.5</v>
      </c>
    </row>
    <row r="110" spans="1:2" ht="16">
      <c r="A110" s="269">
        <v>41791</v>
      </c>
      <c r="B110" s="270">
        <v>4352084.25</v>
      </c>
    </row>
    <row r="111" spans="1:2" ht="16">
      <c r="A111" s="267">
        <v>41821</v>
      </c>
      <c r="B111" s="268">
        <v>4395203.2</v>
      </c>
    </row>
    <row r="112" spans="1:2" ht="16">
      <c r="A112" s="269">
        <v>41852</v>
      </c>
      <c r="B112" s="270">
        <v>4417173.5</v>
      </c>
    </row>
    <row r="113" spans="1:2" ht="16">
      <c r="A113" s="267">
        <v>41883</v>
      </c>
      <c r="B113" s="268">
        <v>4436408.25</v>
      </c>
    </row>
    <row r="114" spans="1:2" ht="16">
      <c r="A114" s="269">
        <v>41913</v>
      </c>
      <c r="B114" s="270">
        <v>4469678.5999999996</v>
      </c>
    </row>
    <row r="115" spans="1:2" ht="16">
      <c r="A115" s="267">
        <v>41944</v>
      </c>
      <c r="B115" s="268">
        <v>4488542.5</v>
      </c>
    </row>
    <row r="116" spans="1:2" ht="16">
      <c r="A116" s="269">
        <v>41974</v>
      </c>
      <c r="B116" s="270">
        <v>4496884.8</v>
      </c>
    </row>
    <row r="117" spans="1:2" ht="16">
      <c r="A117" s="267">
        <v>42005</v>
      </c>
      <c r="B117" s="268">
        <v>4507150.25</v>
      </c>
    </row>
    <row r="118" spans="1:2" ht="16">
      <c r="A118" s="269">
        <v>42036</v>
      </c>
      <c r="B118" s="270">
        <v>4496402.25</v>
      </c>
    </row>
    <row r="119" spans="1:2" ht="16">
      <c r="A119" s="267">
        <v>42064</v>
      </c>
      <c r="B119" s="268">
        <v>4488338.25</v>
      </c>
    </row>
    <row r="120" spans="1:2" ht="16">
      <c r="A120" s="269">
        <v>42095</v>
      </c>
      <c r="B120" s="270">
        <v>4482355.5999999996</v>
      </c>
    </row>
    <row r="121" spans="1:2" ht="16">
      <c r="A121" s="267">
        <v>42125</v>
      </c>
      <c r="B121" s="268">
        <v>4479564</v>
      </c>
    </row>
    <row r="122" spans="1:2" ht="16">
      <c r="A122" s="269">
        <v>42156</v>
      </c>
      <c r="B122" s="270">
        <v>4479059.25</v>
      </c>
    </row>
    <row r="123" spans="1:2" ht="16">
      <c r="A123" s="267">
        <v>42186</v>
      </c>
      <c r="B123" s="268">
        <v>4488001.4000000004</v>
      </c>
    </row>
    <row r="124" spans="1:2" ht="16">
      <c r="A124" s="269">
        <v>42217</v>
      </c>
      <c r="B124" s="270">
        <v>4484473</v>
      </c>
    </row>
    <row r="125" spans="1:2" ht="16">
      <c r="A125" s="267">
        <v>42248</v>
      </c>
      <c r="B125" s="268">
        <v>4484700.5999999996</v>
      </c>
    </row>
    <row r="126" spans="1:2" ht="16">
      <c r="A126" s="269">
        <v>42278</v>
      </c>
      <c r="B126" s="270">
        <v>4495400</v>
      </c>
    </row>
    <row r="127" spans="1:2" ht="16">
      <c r="A127" s="267">
        <v>42309</v>
      </c>
      <c r="B127" s="268">
        <v>4486380.75</v>
      </c>
    </row>
    <row r="128" spans="1:2" ht="16">
      <c r="A128" s="269">
        <v>42339</v>
      </c>
      <c r="B128" s="270">
        <v>4486241.5999999996</v>
      </c>
    </row>
    <row r="129" spans="1:2" ht="16">
      <c r="A129" s="267">
        <v>42370</v>
      </c>
      <c r="B129" s="268">
        <v>4489872.5</v>
      </c>
    </row>
    <row r="130" spans="1:2" ht="16">
      <c r="A130" s="269">
        <v>42401</v>
      </c>
      <c r="B130" s="270">
        <v>4485799.5</v>
      </c>
    </row>
    <row r="131" spans="1:2" ht="16">
      <c r="A131" s="267">
        <v>42430</v>
      </c>
      <c r="B131" s="268">
        <v>4484319.5999999996</v>
      </c>
    </row>
    <row r="132" spans="1:2" ht="16">
      <c r="A132" s="269">
        <v>42461</v>
      </c>
      <c r="B132" s="270">
        <v>4487148.5</v>
      </c>
    </row>
    <row r="133" spans="1:2" ht="16">
      <c r="A133" s="267">
        <v>42491</v>
      </c>
      <c r="B133" s="268">
        <v>4472633.25</v>
      </c>
    </row>
    <row r="134" spans="1:2" ht="16">
      <c r="A134" s="269">
        <v>42522</v>
      </c>
      <c r="B134" s="270">
        <v>4469248.5999999996</v>
      </c>
    </row>
    <row r="135" spans="1:2" ht="16">
      <c r="A135" s="267">
        <v>42552</v>
      </c>
      <c r="B135" s="268">
        <v>4472069.5</v>
      </c>
    </row>
    <row r="136" spans="1:2" ht="16">
      <c r="A136" s="269">
        <v>42583</v>
      </c>
      <c r="B136" s="270">
        <v>4466789</v>
      </c>
    </row>
    <row r="137" spans="1:2" ht="16">
      <c r="A137" s="267">
        <v>42614</v>
      </c>
      <c r="B137" s="268">
        <v>4466515.75</v>
      </c>
    </row>
    <row r="138" spans="1:2" ht="16">
      <c r="A138" s="269">
        <v>42644</v>
      </c>
      <c r="B138" s="270">
        <v>4459703.25</v>
      </c>
    </row>
    <row r="139" spans="1:2" ht="16">
      <c r="A139" s="267">
        <v>42675</v>
      </c>
      <c r="B139" s="268">
        <v>4454779.2</v>
      </c>
    </row>
    <row r="140" spans="1:2" ht="16">
      <c r="A140" s="269">
        <v>42705</v>
      </c>
      <c r="B140" s="270">
        <v>4460032.75</v>
      </c>
    </row>
    <row r="141" spans="1:2" ht="16">
      <c r="A141" s="267">
        <v>42736</v>
      </c>
      <c r="B141" s="268">
        <v>4454801.5</v>
      </c>
    </row>
    <row r="142" spans="1:2" ht="16">
      <c r="A142" s="269">
        <v>42767</v>
      </c>
      <c r="B142" s="270">
        <v>4458373.75</v>
      </c>
    </row>
    <row r="143" spans="1:2" ht="16">
      <c r="A143" s="267">
        <v>42795</v>
      </c>
      <c r="B143" s="268">
        <v>4467057.8</v>
      </c>
    </row>
    <row r="144" spans="1:2" ht="16">
      <c r="A144" s="269">
        <v>42826</v>
      </c>
      <c r="B144" s="270">
        <v>4477134.5</v>
      </c>
    </row>
    <row r="145" spans="1:2" ht="16">
      <c r="A145" s="267">
        <v>42856</v>
      </c>
      <c r="B145" s="268">
        <v>4468515.8</v>
      </c>
    </row>
    <row r="146" spans="1:2" ht="16">
      <c r="A146" s="269">
        <v>42887</v>
      </c>
      <c r="B146" s="270">
        <v>4469079</v>
      </c>
    </row>
    <row r="147" spans="1:2" ht="16">
      <c r="A147" s="267">
        <v>42917</v>
      </c>
      <c r="B147" s="268">
        <v>4469040.25</v>
      </c>
    </row>
    <row r="148" spans="1:2" ht="16">
      <c r="A148" s="269">
        <v>42948</v>
      </c>
      <c r="B148" s="270">
        <v>4462999.4000000004</v>
      </c>
    </row>
    <row r="149" spans="1:2" ht="16">
      <c r="A149" s="267">
        <v>42979</v>
      </c>
      <c r="B149" s="268">
        <v>4459721.25</v>
      </c>
    </row>
    <row r="150" spans="1:2" ht="16">
      <c r="A150" s="269">
        <v>43009</v>
      </c>
      <c r="B150" s="270">
        <v>4462669.25</v>
      </c>
    </row>
    <row r="151" spans="1:2" ht="16">
      <c r="A151" s="267">
        <v>43040</v>
      </c>
      <c r="B151" s="268">
        <v>4450387</v>
      </c>
    </row>
    <row r="152" spans="1:2" ht="16">
      <c r="A152" s="269">
        <v>43070</v>
      </c>
      <c r="B152" s="270">
        <v>4446506</v>
      </c>
    </row>
    <row r="153" spans="1:2" ht="16">
      <c r="A153" s="267">
        <v>43101</v>
      </c>
      <c r="B153" s="268">
        <v>4437893.4000000004</v>
      </c>
    </row>
    <row r="154" spans="1:2" ht="16">
      <c r="A154" s="269">
        <v>43132</v>
      </c>
      <c r="B154" s="270">
        <v>4415167.25</v>
      </c>
    </row>
    <row r="155" spans="1:2" ht="16">
      <c r="A155" s="267">
        <v>43160</v>
      </c>
      <c r="B155" s="268">
        <v>4399193.75</v>
      </c>
    </row>
    <row r="156" spans="1:2" ht="16">
      <c r="A156" s="269">
        <v>43191</v>
      </c>
      <c r="B156" s="270">
        <v>4382144.25</v>
      </c>
    </row>
    <row r="157" spans="1:2" ht="16">
      <c r="A157" s="267">
        <v>43221</v>
      </c>
      <c r="B157" s="268">
        <v>4343353</v>
      </c>
    </row>
    <row r="158" spans="1:2" ht="16">
      <c r="A158" s="269">
        <v>43252</v>
      </c>
      <c r="B158" s="270">
        <v>4316371</v>
      </c>
    </row>
    <row r="159" spans="1:2" ht="16">
      <c r="A159" s="267">
        <v>43282</v>
      </c>
      <c r="B159" s="268">
        <v>4287565.25</v>
      </c>
    </row>
    <row r="160" spans="1:2" ht="16">
      <c r="A160" s="269">
        <v>43313</v>
      </c>
      <c r="B160" s="270">
        <v>4238067.8</v>
      </c>
    </row>
    <row r="161" spans="1:2" ht="16">
      <c r="A161" s="267">
        <v>43344</v>
      </c>
      <c r="B161" s="268">
        <v>4205069</v>
      </c>
    </row>
    <row r="162" spans="1:2" ht="16">
      <c r="A162" s="269">
        <v>43374</v>
      </c>
      <c r="B162" s="270">
        <v>4167971.4</v>
      </c>
    </row>
    <row r="163" spans="1:2" ht="16">
      <c r="A163" s="267">
        <v>43405</v>
      </c>
      <c r="B163" s="268">
        <v>4122799</v>
      </c>
    </row>
    <row r="164" spans="1:2" ht="16">
      <c r="A164" s="269">
        <v>43435</v>
      </c>
      <c r="B164" s="270">
        <v>4083567</v>
      </c>
    </row>
    <row r="165" spans="1:2" ht="16">
      <c r="A165" s="267">
        <v>43466</v>
      </c>
      <c r="B165" s="268">
        <v>4050343</v>
      </c>
    </row>
    <row r="166" spans="1:2" ht="16">
      <c r="A166" s="269">
        <v>43497</v>
      </c>
      <c r="B166" s="270">
        <v>4002697.75</v>
      </c>
    </row>
    <row r="167" spans="1:2" ht="16">
      <c r="A167" s="267">
        <v>43525</v>
      </c>
      <c r="B167" s="268">
        <v>3964764.5</v>
      </c>
    </row>
    <row r="168" spans="1:2" ht="16">
      <c r="A168" s="269">
        <v>43556</v>
      </c>
      <c r="B168" s="270">
        <v>3933098.25</v>
      </c>
    </row>
    <row r="169" spans="1:2" ht="16">
      <c r="A169" s="267">
        <v>43586</v>
      </c>
      <c r="B169" s="268">
        <v>3871707</v>
      </c>
    </row>
    <row r="170" spans="1:2" ht="16">
      <c r="A170" s="269">
        <v>43617</v>
      </c>
      <c r="B170" s="270">
        <v>3842108.25</v>
      </c>
    </row>
    <row r="171" spans="1:2" ht="16">
      <c r="A171" s="267">
        <v>43647</v>
      </c>
      <c r="B171" s="268">
        <v>3803776.8</v>
      </c>
    </row>
    <row r="172" spans="1:2" ht="16">
      <c r="A172" s="269">
        <v>43678</v>
      </c>
      <c r="B172" s="270">
        <v>3773093.25</v>
      </c>
    </row>
    <row r="173" spans="1:2" ht="16">
      <c r="A173" s="267">
        <v>43709</v>
      </c>
      <c r="B173" s="268">
        <v>3808397.75</v>
      </c>
    </row>
    <row r="174" spans="1:2" ht="16">
      <c r="A174" s="269">
        <v>43739</v>
      </c>
      <c r="B174" s="270">
        <v>3970156</v>
      </c>
    </row>
    <row r="175" spans="1:2" ht="16">
      <c r="A175" s="267">
        <v>43770</v>
      </c>
      <c r="B175" s="268">
        <v>4042612.25</v>
      </c>
    </row>
    <row r="176" spans="1:2" ht="16">
      <c r="A176" s="269">
        <v>43800</v>
      </c>
      <c r="B176" s="270">
        <v>4115957.5</v>
      </c>
    </row>
    <row r="177" spans="1:2" ht="16">
      <c r="A177" s="267">
        <v>43831</v>
      </c>
      <c r="B177" s="268">
        <v>4159312.4</v>
      </c>
    </row>
    <row r="178" spans="1:2" ht="16">
      <c r="A178" s="269">
        <v>43862</v>
      </c>
      <c r="B178" s="270">
        <v>4169900.75</v>
      </c>
    </row>
    <row r="179" spans="1:2" ht="16">
      <c r="A179" s="267">
        <v>43891</v>
      </c>
      <c r="B179" s="268">
        <v>4618977</v>
      </c>
    </row>
    <row r="180" spans="1:2" ht="16">
      <c r="A180" s="269">
        <v>43922</v>
      </c>
      <c r="B180" s="270">
        <v>6298340</v>
      </c>
    </row>
    <row r="181" spans="1:2" ht="16">
      <c r="A181" s="267">
        <v>43952</v>
      </c>
      <c r="B181" s="268">
        <v>7165217</v>
      </c>
    </row>
    <row r="182" spans="1:2" ht="16">
      <c r="A182" s="269">
        <v>43983</v>
      </c>
      <c r="B182" s="270">
        <v>7127786.25</v>
      </c>
    </row>
    <row r="183" spans="1:2" ht="16">
      <c r="A183" s="267">
        <v>44013</v>
      </c>
      <c r="B183" s="268">
        <v>6949032</v>
      </c>
    </row>
    <row r="184" spans="1:2" ht="16">
      <c r="A184" s="269">
        <v>44044</v>
      </c>
      <c r="B184" s="270">
        <v>6990418</v>
      </c>
    </row>
    <row r="185" spans="1:2" ht="16">
      <c r="A185" s="267">
        <v>44075</v>
      </c>
      <c r="B185" s="268">
        <v>7056129</v>
      </c>
    </row>
    <row r="186" spans="1:2" ht="16">
      <c r="A186" s="269">
        <v>44105</v>
      </c>
      <c r="B186" s="270">
        <v>7146306</v>
      </c>
    </row>
    <row r="187" spans="1:2" ht="16">
      <c r="A187" s="267">
        <v>44136</v>
      </c>
      <c r="B187" s="268">
        <v>7216480</v>
      </c>
    </row>
    <row r="188" spans="1:2" ht="16">
      <c r="A188" s="269">
        <v>44166</v>
      </c>
      <c r="B188" s="270">
        <v>7363351</v>
      </c>
    </row>
    <row r="189" spans="1:2" ht="16">
      <c r="A189" s="267">
        <v>44197</v>
      </c>
      <c r="B189" s="268">
        <v>7414942</v>
      </c>
    </row>
    <row r="190" spans="1:2" ht="16">
      <c r="A190" s="269">
        <v>44228</v>
      </c>
      <c r="B190" s="270">
        <v>7590111</v>
      </c>
    </row>
    <row r="191" spans="1:2" ht="16">
      <c r="A191" s="267">
        <v>44256</v>
      </c>
      <c r="B191" s="268">
        <v>7688988</v>
      </c>
    </row>
    <row r="192" spans="1:2" ht="16">
      <c r="A192" s="269">
        <v>44287</v>
      </c>
      <c r="B192" s="270">
        <v>7780962</v>
      </c>
    </row>
    <row r="193" spans="1:2" ht="16">
      <c r="A193" s="267">
        <v>44317</v>
      </c>
      <c r="B193" s="268">
        <v>7903541</v>
      </c>
    </row>
    <row r="194" spans="1:2" ht="16">
      <c r="A194" s="269">
        <v>44348</v>
      </c>
      <c r="B194" s="270">
        <v>8078544</v>
      </c>
    </row>
    <row r="195" spans="1:2" ht="16">
      <c r="A195" s="267">
        <v>44378</v>
      </c>
      <c r="B195" s="268">
        <v>8221473</v>
      </c>
    </row>
    <row r="196" spans="1:2" ht="16">
      <c r="A196" s="269">
        <v>44409</v>
      </c>
      <c r="B196" s="270">
        <v>8332743</v>
      </c>
    </row>
    <row r="197" spans="1:2" ht="16">
      <c r="A197" s="267">
        <v>44440</v>
      </c>
      <c r="B197" s="268">
        <v>8447981</v>
      </c>
    </row>
    <row r="198" spans="1:2" ht="16">
      <c r="A198" s="269">
        <v>44470</v>
      </c>
      <c r="B198" s="270">
        <v>8556181</v>
      </c>
    </row>
    <row r="199" spans="1:2" ht="16">
      <c r="A199" s="267">
        <v>44501</v>
      </c>
      <c r="B199" s="268">
        <v>8681771</v>
      </c>
    </row>
    <row r="200" spans="1:2" ht="16">
      <c r="A200" s="269">
        <v>44531</v>
      </c>
      <c r="B200" s="270">
        <v>8757460</v>
      </c>
    </row>
    <row r="201" spans="1:2" ht="16">
      <c r="A201" s="267">
        <v>44562</v>
      </c>
      <c r="B201" s="268">
        <v>8860485</v>
      </c>
    </row>
    <row r="202" spans="1:2" ht="16">
      <c r="A202" s="269">
        <v>44593</v>
      </c>
      <c r="B202" s="270">
        <v>8928129</v>
      </c>
    </row>
    <row r="203" spans="1:2" ht="16">
      <c r="A203" s="267">
        <v>44621</v>
      </c>
      <c r="B203" s="268">
        <v>8937142</v>
      </c>
    </row>
    <row r="204" spans="1:2" ht="16">
      <c r="A204" s="269">
        <v>44652</v>
      </c>
      <c r="B204" s="270">
        <v>8939199</v>
      </c>
    </row>
    <row r="205" spans="1:2" ht="16">
      <c r="A205" s="267">
        <v>44682</v>
      </c>
      <c r="B205" s="268">
        <v>8914281</v>
      </c>
    </row>
    <row r="206" spans="1:2" ht="16">
      <c r="A206" s="269">
        <v>44713</v>
      </c>
      <c r="B206" s="270">
        <v>8918254</v>
      </c>
    </row>
    <row r="208" spans="1:2" s="271" customFormat="1" ht="15">
      <c r="A208" s="645" t="s">
        <v>371</v>
      </c>
    </row>
    <row r="209" spans="1:1" ht="15">
      <c r="A209" s="646"/>
    </row>
    <row r="210" spans="1:1" ht="15">
      <c r="A210" s="647" t="s">
        <v>372</v>
      </c>
    </row>
  </sheetData>
  <pageMargins left="0.75" right="0.75" top="1" bottom="1" header="0.5" footer="0.5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e31f611-7724-40c4-9372-d4fdaf90db1c">
      <UserInfo>
        <DisplayName/>
        <AccountId xsi:nil="true"/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61CA2C3E79A544FA5F8318857A96825" ma:contentTypeVersion="6" ma:contentTypeDescription="Crear nuevo documento." ma:contentTypeScope="" ma:versionID="76ca1467d5c1fd69d1693f684b1b948d">
  <xsd:schema xmlns:xsd="http://www.w3.org/2001/XMLSchema" xmlns:xs="http://www.w3.org/2001/XMLSchema" xmlns:p="http://schemas.microsoft.com/office/2006/metadata/properties" xmlns:ns2="efe14d23-48dd-4326-954a-8cb9a57259dc" xmlns:ns3="2e31f611-7724-40c4-9372-d4fdaf90db1c" targetNamespace="http://schemas.microsoft.com/office/2006/metadata/properties" ma:root="true" ma:fieldsID="09fe5cfadc7378445d5a918f1431afff" ns2:_="" ns3:_="">
    <xsd:import namespace="efe14d23-48dd-4326-954a-8cb9a57259dc"/>
    <xsd:import namespace="2e31f611-7724-40c4-9372-d4fdaf90db1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fe14d23-48dd-4326-954a-8cb9a57259d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31f611-7724-40c4-9372-d4fdaf90db1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30DCDE2-31CE-4DE9-8C17-C7E7569654D8}">
  <ds:schemaRefs>
    <ds:schemaRef ds:uri="http://purl.org/dc/terms/"/>
    <ds:schemaRef ds:uri="http://schemas.microsoft.com/office/2006/documentManagement/types"/>
    <ds:schemaRef ds:uri="2e31f611-7724-40c4-9372-d4fdaf90db1c"/>
    <ds:schemaRef ds:uri="http://purl.org/dc/dcmitype/"/>
    <ds:schemaRef ds:uri="efe14d23-48dd-4326-954a-8cb9a57259dc"/>
    <ds:schemaRef ds:uri="http://purl.org/dc/elements/1.1/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492B9F4E-AEE6-4B58-9A4B-C80FF08057C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4CD883C-610B-42D5-8823-48DBE04E8D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fe14d23-48dd-4326-954a-8cb9a57259dc"/>
    <ds:schemaRef ds:uri="2e31f611-7724-40c4-9372-d4fdaf90db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87</vt:i4>
      </vt:variant>
    </vt:vector>
  </HeadingPairs>
  <TitlesOfParts>
    <vt:vector size="87" baseType="lpstr">
      <vt:lpstr>IPOM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5.1</vt:lpstr>
      <vt:lpstr>5.2</vt:lpstr>
      <vt:lpstr>5.3</vt:lpstr>
      <vt:lpstr>5.4</vt:lpstr>
      <vt:lpstr>5.5</vt:lpstr>
      <vt:lpstr>5.6</vt:lpstr>
      <vt:lpstr>5.7</vt:lpstr>
      <vt:lpstr>Cuadro 5.1</vt:lpstr>
      <vt:lpstr>6.1</vt:lpstr>
      <vt:lpstr>6.2</vt:lpstr>
      <vt:lpstr>6.3a</vt:lpstr>
      <vt:lpstr>6.3b</vt:lpstr>
      <vt:lpstr>6.4a</vt:lpstr>
      <vt:lpstr>6.4b</vt:lpstr>
      <vt:lpstr>6.5</vt:lpstr>
      <vt:lpstr>6.6</vt:lpstr>
      <vt:lpstr>6.7</vt:lpstr>
      <vt:lpstr>6.8a</vt:lpstr>
      <vt:lpstr>6.8b</vt:lpstr>
      <vt:lpstr>6.9</vt:lpstr>
      <vt:lpstr>6.10</vt:lpstr>
      <vt:lpstr>6.11</vt:lpstr>
      <vt:lpstr>6.12</vt:lpstr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A1.1</vt:lpstr>
      <vt:lpstr>A1.2</vt:lpstr>
      <vt:lpstr>A1.3</vt:lpstr>
      <vt:lpstr>A1.4</vt:lpstr>
      <vt:lpstr>A1.5</vt:lpstr>
      <vt:lpstr>A2.1</vt:lpstr>
      <vt:lpstr>A2.2</vt:lpstr>
      <vt:lpstr>A2.3</vt:lpstr>
      <vt:lpstr>A3.1</vt:lpstr>
      <vt:lpstr>Cuadro A3.1</vt:lpstr>
      <vt:lpstr>A.4.1</vt:lpstr>
      <vt:lpstr>A.4.2</vt:lpstr>
      <vt:lpstr>A.4.3</vt:lpstr>
      <vt:lpstr>A.5.1</vt:lpstr>
      <vt:lpstr>A.5.2</vt:lpstr>
      <vt:lpstr>A.5.3</vt:lpstr>
      <vt:lpstr>A.5.4</vt:lpstr>
      <vt:lpstr>A.5.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CRA</dc:creator>
  <cp:keywords/>
  <dc:description/>
  <cp:lastModifiedBy>Microsoft Office User</cp:lastModifiedBy>
  <cp:revision/>
  <dcterms:created xsi:type="dcterms:W3CDTF">2019-07-10T14:04:29Z</dcterms:created>
  <dcterms:modified xsi:type="dcterms:W3CDTF">2022-06-30T13:41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61CA2C3E79A544FA5F8318857A96825</vt:lpwstr>
  </property>
  <property fmtid="{D5CDD505-2E9C-101B-9397-08002B2CF9AE}" pid="3" name="xd_Signature">
    <vt:bool>false</vt:bool>
  </property>
  <property fmtid="{D5CDD505-2E9C-101B-9397-08002B2CF9AE}" pid="4" name="xd_ProgID">
    <vt:lpwstr/>
  </property>
  <property fmtid="{D5CDD505-2E9C-101B-9397-08002B2CF9AE}" pid="5" name="TemplateUrl">
    <vt:lpwstr/>
  </property>
  <property fmtid="{D5CDD505-2E9C-101B-9397-08002B2CF9AE}" pid="6" name="ComplianceAssetId">
    <vt:lpwstr/>
  </property>
  <property fmtid="{D5CDD505-2E9C-101B-9397-08002B2CF9AE}" pid="7" name="Order">
    <vt:r8>9024400</vt:r8>
  </property>
</Properties>
</file>